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3 halvings'!$G$10:$G$4779</c:f>
              <c:numCache>
                <c:formatCode>General</c:formatCode>
                <c:ptCount val="4770"/>
                <c:pt idx="0">
                  <c:v>1</c:v>
                </c:pt>
                <c:pt idx="1">
                  <c:v>0.9899</c:v>
                </c:pt>
                <c:pt idx="2">
                  <c:v>1.0499000000000001</c:v>
                </c:pt>
                <c:pt idx="3">
                  <c:v>1.1123000000000001</c:v>
                </c:pt>
                <c:pt idx="4">
                  <c:v>1.1619999999999999</c:v>
                </c:pt>
                <c:pt idx="5">
                  <c:v>1.1979</c:v>
                </c:pt>
                <c:pt idx="6">
                  <c:v>1.1420999999999999</c:v>
                </c:pt>
                <c:pt idx="7">
                  <c:v>1.21</c:v>
                </c:pt>
                <c:pt idx="8">
                  <c:v>1.409</c:v>
                </c:pt>
                <c:pt idx="9">
                  <c:v>1.7000999999999999</c:v>
                </c:pt>
                <c:pt idx="10">
                  <c:v>1.6301000000000001</c:v>
                </c:pt>
                <c:pt idx="11">
                  <c:v>1.5589999999999999</c:v>
                </c:pt>
                <c:pt idx="12">
                  <c:v>1.7948999999999999</c:v>
                </c:pt>
                <c:pt idx="13">
                  <c:v>1.9</c:v>
                </c:pt>
                <c:pt idx="14">
                  <c:v>2.2105999999999999</c:v>
                </c:pt>
                <c:pt idx="15">
                  <c:v>2.88</c:v>
                </c:pt>
                <c:pt idx="16">
                  <c:v>3.5</c:v>
                </c:pt>
                <c:pt idx="17">
                  <c:v>3.0331000000000001</c:v>
                </c:pt>
                <c:pt idx="18">
                  <c:v>3.2</c:v>
                </c:pt>
                <c:pt idx="19">
                  <c:v>3.41</c:v>
                </c:pt>
                <c:pt idx="20">
                  <c:v>3.4060999999999999</c:v>
                </c:pt>
                <c:pt idx="21">
                  <c:v>3.3330000000000002</c:v>
                </c:pt>
                <c:pt idx="22">
                  <c:v>3.45</c:v>
                </c:pt>
                <c:pt idx="23">
                  <c:v>3.641</c:v>
                </c:pt>
                <c:pt idx="24">
                  <c:v>3.8658999999999999</c:v>
                </c:pt>
                <c:pt idx="25">
                  <c:v>3.8</c:v>
                </c:pt>
                <c:pt idx="26">
                  <c:v>5.81</c:v>
                </c:pt>
                <c:pt idx="27">
                  <c:v>5.5</c:v>
                </c:pt>
                <c:pt idx="28">
                  <c:v>6.3002000000000002</c:v>
                </c:pt>
                <c:pt idx="29">
                  <c:v>8.1980000000000004</c:v>
                </c:pt>
                <c:pt idx="30">
                  <c:v>7.1977000000000002</c:v>
                </c:pt>
                <c:pt idx="31">
                  <c:v>6.9870000000000001</c:v>
                </c:pt>
                <c:pt idx="32">
                  <c:v>8.0338999999999992</c:v>
                </c:pt>
                <c:pt idx="33">
                  <c:v>7.19</c:v>
                </c:pt>
                <c:pt idx="34">
                  <c:v>6.88</c:v>
                </c:pt>
                <c:pt idx="35">
                  <c:v>6.8049999999999997</c:v>
                </c:pt>
                <c:pt idx="36">
                  <c:v>5.5903999999999998</c:v>
                </c:pt>
                <c:pt idx="37">
                  <c:v>6.1196999999999999</c:v>
                </c:pt>
                <c:pt idx="38">
                  <c:v>6.6901000000000002</c:v>
                </c:pt>
                <c:pt idx="39">
                  <c:v>7.1498999999999997</c:v>
                </c:pt>
                <c:pt idx="40">
                  <c:v>7.42</c:v>
                </c:pt>
                <c:pt idx="41">
                  <c:v>8.3996999999999993</c:v>
                </c:pt>
                <c:pt idx="42">
                  <c:v>8.798</c:v>
                </c:pt>
                <c:pt idx="43">
                  <c:v>8.5001999999999995</c:v>
                </c:pt>
                <c:pt idx="44">
                  <c:v>8.3001000000000005</c:v>
                </c:pt>
                <c:pt idx="45">
                  <c:v>8.4298999999999999</c:v>
                </c:pt>
                <c:pt idx="46">
                  <c:v>8.8000000000000007</c:v>
                </c:pt>
                <c:pt idx="47">
                  <c:v>8.7409999999999997</c:v>
                </c:pt>
                <c:pt idx="48">
                  <c:v>9.57</c:v>
                </c:pt>
                <c:pt idx="49">
                  <c:v>10.6</c:v>
                </c:pt>
                <c:pt idx="50">
                  <c:v>14.29</c:v>
                </c:pt>
                <c:pt idx="51">
                  <c:v>18.89</c:v>
                </c:pt>
                <c:pt idx="52">
                  <c:v>16.7</c:v>
                </c:pt>
                <c:pt idx="53">
                  <c:v>18.549900000000001</c:v>
                </c:pt>
                <c:pt idx="54">
                  <c:v>23.923400000000001</c:v>
                </c:pt>
                <c:pt idx="55">
                  <c:v>29.6</c:v>
                </c:pt>
                <c:pt idx="56">
                  <c:v>28.919</c:v>
                </c:pt>
                <c:pt idx="57">
                  <c:v>23.9497</c:v>
                </c:pt>
                <c:pt idx="58">
                  <c:v>14.6511</c:v>
                </c:pt>
                <c:pt idx="59">
                  <c:v>18.546399999999998</c:v>
                </c:pt>
                <c:pt idx="60">
                  <c:v>19.84</c:v>
                </c:pt>
                <c:pt idx="61">
                  <c:v>19.28</c:v>
                </c:pt>
                <c:pt idx="62">
                  <c:v>19.489999999999998</c:v>
                </c:pt>
                <c:pt idx="63">
                  <c:v>17</c:v>
                </c:pt>
                <c:pt idx="64">
                  <c:v>15.680999999999999</c:v>
                </c:pt>
                <c:pt idx="65">
                  <c:v>16.89</c:v>
                </c:pt>
                <c:pt idx="66">
                  <c:v>17.510000000000002</c:v>
                </c:pt>
                <c:pt idx="67">
                  <c:v>17.510000000000002</c:v>
                </c:pt>
                <c:pt idx="68">
                  <c:v>17.510000000000002</c:v>
                </c:pt>
                <c:pt idx="69">
                  <c:v>17.510000000000002</c:v>
                </c:pt>
                <c:pt idx="70">
                  <c:v>17.510000000000002</c:v>
                </c:pt>
                <c:pt idx="71">
                  <c:v>17.510000000000002</c:v>
                </c:pt>
                <c:pt idx="72">
                  <c:v>17.510000000000002</c:v>
                </c:pt>
                <c:pt idx="73">
                  <c:v>16.45</c:v>
                </c:pt>
                <c:pt idx="74">
                  <c:v>16.75</c:v>
                </c:pt>
                <c:pt idx="75">
                  <c:v>16.9498</c:v>
                </c:pt>
                <c:pt idx="76">
                  <c:v>16.844999999999999</c:v>
                </c:pt>
                <c:pt idx="77">
                  <c:v>16.100999999999999</c:v>
                </c:pt>
                <c:pt idx="78">
                  <c:v>15.397</c:v>
                </c:pt>
                <c:pt idx="79">
                  <c:v>15.4</c:v>
                </c:pt>
                <c:pt idx="80">
                  <c:v>15.4405</c:v>
                </c:pt>
                <c:pt idx="81">
                  <c:v>13.86</c:v>
                </c:pt>
                <c:pt idx="82">
                  <c:v>12.9069</c:v>
                </c:pt>
                <c:pt idx="83">
                  <c:v>14.7835</c:v>
                </c:pt>
                <c:pt idx="84">
                  <c:v>14.7761</c:v>
                </c:pt>
                <c:pt idx="85">
                  <c:v>14.314</c:v>
                </c:pt>
                <c:pt idx="86">
                  <c:v>14.38</c:v>
                </c:pt>
                <c:pt idx="87">
                  <c:v>14.9</c:v>
                </c:pt>
                <c:pt idx="88">
                  <c:v>14.209099999999999</c:v>
                </c:pt>
                <c:pt idx="89">
                  <c:v>14.009399999999999</c:v>
                </c:pt>
                <c:pt idx="90">
                  <c:v>13.951000000000001</c:v>
                </c:pt>
                <c:pt idx="91">
                  <c:v>13.99</c:v>
                </c:pt>
                <c:pt idx="92">
                  <c:v>13.81</c:v>
                </c:pt>
                <c:pt idx="93">
                  <c:v>13.719099999999999</c:v>
                </c:pt>
                <c:pt idx="94">
                  <c:v>13.16</c:v>
                </c:pt>
                <c:pt idx="95">
                  <c:v>13.48</c:v>
                </c:pt>
                <c:pt idx="96">
                  <c:v>13.850199999999999</c:v>
                </c:pt>
                <c:pt idx="97">
                  <c:v>13.689399999999999</c:v>
                </c:pt>
                <c:pt idx="98">
                  <c:v>13.61</c:v>
                </c:pt>
                <c:pt idx="99">
                  <c:v>13.695399999999999</c:v>
                </c:pt>
                <c:pt idx="100">
                  <c:v>13.68</c:v>
                </c:pt>
                <c:pt idx="101">
                  <c:v>13.98</c:v>
                </c:pt>
                <c:pt idx="102">
                  <c:v>14.047800000000001</c:v>
                </c:pt>
                <c:pt idx="103">
                  <c:v>13.882099999999999</c:v>
                </c:pt>
                <c:pt idx="104">
                  <c:v>13.939399999999999</c:v>
                </c:pt>
                <c:pt idx="105">
                  <c:v>13.4901</c:v>
                </c:pt>
                <c:pt idx="106">
                  <c:v>13.4983</c:v>
                </c:pt>
                <c:pt idx="107">
                  <c:v>13.5303</c:v>
                </c:pt>
                <c:pt idx="108">
                  <c:v>13.35</c:v>
                </c:pt>
                <c:pt idx="109">
                  <c:v>13.0946</c:v>
                </c:pt>
                <c:pt idx="110">
                  <c:v>12.05</c:v>
                </c:pt>
                <c:pt idx="111">
                  <c:v>9.26</c:v>
                </c:pt>
                <c:pt idx="112">
                  <c:v>10.75</c:v>
                </c:pt>
                <c:pt idx="113">
                  <c:v>9.7998999999999992</c:v>
                </c:pt>
                <c:pt idx="114">
                  <c:v>6.55</c:v>
                </c:pt>
                <c:pt idx="115">
                  <c:v>7.9</c:v>
                </c:pt>
                <c:pt idx="116">
                  <c:v>7.7999000000000001</c:v>
                </c:pt>
                <c:pt idx="117">
                  <c:v>9.99</c:v>
                </c:pt>
                <c:pt idx="118">
                  <c:v>9.98</c:v>
                </c:pt>
                <c:pt idx="119">
                  <c:v>9.4625000000000004</c:v>
                </c:pt>
                <c:pt idx="120">
                  <c:v>9.4604999999999997</c:v>
                </c:pt>
                <c:pt idx="121">
                  <c:v>10.131</c:v>
                </c:pt>
                <c:pt idx="122">
                  <c:v>10.7957</c:v>
                </c:pt>
                <c:pt idx="123">
                  <c:v>11.149800000000001</c:v>
                </c:pt>
                <c:pt idx="124">
                  <c:v>10.9641</c:v>
                </c:pt>
                <c:pt idx="125">
                  <c:v>10.945600000000001</c:v>
                </c:pt>
                <c:pt idx="126">
                  <c:v>10.83</c:v>
                </c:pt>
                <c:pt idx="127">
                  <c:v>11.65</c:v>
                </c:pt>
                <c:pt idx="128">
                  <c:v>11.452999999999999</c:v>
                </c:pt>
                <c:pt idx="129">
                  <c:v>11.311299999999999</c:v>
                </c:pt>
                <c:pt idx="130">
                  <c:v>10.895</c:v>
                </c:pt>
                <c:pt idx="131">
                  <c:v>10.94</c:v>
                </c:pt>
                <c:pt idx="132">
                  <c:v>10.8506</c:v>
                </c:pt>
                <c:pt idx="133">
                  <c:v>9.657</c:v>
                </c:pt>
                <c:pt idx="134">
                  <c:v>8.1793999999999993</c:v>
                </c:pt>
                <c:pt idx="135">
                  <c:v>8.5901999999999994</c:v>
                </c:pt>
                <c:pt idx="136">
                  <c:v>9.0701000000000001</c:v>
                </c:pt>
                <c:pt idx="137">
                  <c:v>8.9689999999999994</c:v>
                </c:pt>
                <c:pt idx="138">
                  <c:v>8.7912999999999997</c:v>
                </c:pt>
                <c:pt idx="139">
                  <c:v>8.1995000000000005</c:v>
                </c:pt>
                <c:pt idx="140">
                  <c:v>8.2100000000000009</c:v>
                </c:pt>
                <c:pt idx="141">
                  <c:v>8.64</c:v>
                </c:pt>
                <c:pt idx="142">
                  <c:v>8.48</c:v>
                </c:pt>
                <c:pt idx="143">
                  <c:v>8.1780000000000008</c:v>
                </c:pt>
                <c:pt idx="144">
                  <c:v>7.6109999999999998</c:v>
                </c:pt>
                <c:pt idx="145">
                  <c:v>6.8628</c:v>
                </c:pt>
                <c:pt idx="146">
                  <c:v>7.1863999999999999</c:v>
                </c:pt>
                <c:pt idx="147">
                  <c:v>6.53</c:v>
                </c:pt>
                <c:pt idx="148">
                  <c:v>5.03</c:v>
                </c:pt>
                <c:pt idx="149">
                  <c:v>4.7739000000000003</c:v>
                </c:pt>
                <c:pt idx="150">
                  <c:v>5.8643999999999998</c:v>
                </c:pt>
                <c:pt idx="151">
                  <c:v>6.0780000000000003</c:v>
                </c:pt>
                <c:pt idx="152">
                  <c:v>5.8</c:v>
                </c:pt>
                <c:pt idx="153">
                  <c:v>5.6193</c:v>
                </c:pt>
                <c:pt idx="154">
                  <c:v>4.84</c:v>
                </c:pt>
                <c:pt idx="155">
                  <c:v>4.82</c:v>
                </c:pt>
                <c:pt idx="156">
                  <c:v>4.7699999999999996</c:v>
                </c:pt>
                <c:pt idx="157">
                  <c:v>5.2</c:v>
                </c:pt>
                <c:pt idx="158">
                  <c:v>5.46</c:v>
                </c:pt>
                <c:pt idx="159">
                  <c:v>6.1119000000000003</c:v>
                </c:pt>
                <c:pt idx="160">
                  <c:v>5.6113999999999997</c:v>
                </c:pt>
                <c:pt idx="161">
                  <c:v>5.4278000000000004</c:v>
                </c:pt>
                <c:pt idx="162">
                  <c:v>5.5450999999999997</c:v>
                </c:pt>
                <c:pt idx="163">
                  <c:v>5.4683000000000002</c:v>
                </c:pt>
                <c:pt idx="164">
                  <c:v>5.33</c:v>
                </c:pt>
                <c:pt idx="165">
                  <c:v>4.8696999999999999</c:v>
                </c:pt>
                <c:pt idx="166">
                  <c:v>4.9156000000000004</c:v>
                </c:pt>
                <c:pt idx="167">
                  <c:v>4.7725</c:v>
                </c:pt>
                <c:pt idx="168">
                  <c:v>4.7793999999999999</c:v>
                </c:pt>
                <c:pt idx="169">
                  <c:v>5.1401000000000003</c:v>
                </c:pt>
                <c:pt idx="170">
                  <c:v>5.0324</c:v>
                </c:pt>
                <c:pt idx="171">
                  <c:v>5.0270000000000001</c:v>
                </c:pt>
                <c:pt idx="172">
                  <c:v>5.024</c:v>
                </c:pt>
                <c:pt idx="173">
                  <c:v>4.96</c:v>
                </c:pt>
                <c:pt idx="174">
                  <c:v>4.87</c:v>
                </c:pt>
                <c:pt idx="175">
                  <c:v>4.7343999999999999</c:v>
                </c:pt>
                <c:pt idx="176">
                  <c:v>4.2728000000000002</c:v>
                </c:pt>
                <c:pt idx="177">
                  <c:v>4.0075000000000003</c:v>
                </c:pt>
                <c:pt idx="178">
                  <c:v>4.1029</c:v>
                </c:pt>
                <c:pt idx="179">
                  <c:v>4.0999999999999996</c:v>
                </c:pt>
                <c:pt idx="180">
                  <c:v>3.9308000000000001</c:v>
                </c:pt>
                <c:pt idx="181">
                  <c:v>4.1500000000000004</c:v>
                </c:pt>
                <c:pt idx="182">
                  <c:v>4.0461999999999998</c:v>
                </c:pt>
                <c:pt idx="183">
                  <c:v>3.9878999999999998</c:v>
                </c:pt>
                <c:pt idx="184">
                  <c:v>3.8420999999999998</c:v>
                </c:pt>
                <c:pt idx="185">
                  <c:v>3.5569999999999999</c:v>
                </c:pt>
                <c:pt idx="186">
                  <c:v>2.56</c:v>
                </c:pt>
                <c:pt idx="187">
                  <c:v>2.419</c:v>
                </c:pt>
                <c:pt idx="188">
                  <c:v>2.27</c:v>
                </c:pt>
                <c:pt idx="189">
                  <c:v>2.3479999999999999</c:v>
                </c:pt>
                <c:pt idx="190">
                  <c:v>2.57</c:v>
                </c:pt>
                <c:pt idx="191">
                  <c:v>3.1587999999999998</c:v>
                </c:pt>
                <c:pt idx="192">
                  <c:v>3.17</c:v>
                </c:pt>
                <c:pt idx="193">
                  <c:v>2.5449999999999999</c:v>
                </c:pt>
                <c:pt idx="194">
                  <c:v>2.77</c:v>
                </c:pt>
                <c:pt idx="195">
                  <c:v>2.7730000000000001</c:v>
                </c:pt>
                <c:pt idx="196">
                  <c:v>3.04</c:v>
                </c:pt>
                <c:pt idx="197">
                  <c:v>3.19</c:v>
                </c:pt>
                <c:pt idx="198">
                  <c:v>3.5811000000000002</c:v>
                </c:pt>
                <c:pt idx="199">
                  <c:v>3.27</c:v>
                </c:pt>
                <c:pt idx="200">
                  <c:v>3.2480000000000002</c:v>
                </c:pt>
                <c:pt idx="201">
                  <c:v>3.15</c:v>
                </c:pt>
                <c:pt idx="202">
                  <c:v>3.2543000000000002</c:v>
                </c:pt>
                <c:pt idx="203">
                  <c:v>3.1520000000000001</c:v>
                </c:pt>
                <c:pt idx="204">
                  <c:v>3.109</c:v>
                </c:pt>
                <c:pt idx="205">
                  <c:v>2.97</c:v>
                </c:pt>
                <c:pt idx="206">
                  <c:v>2.9596</c:v>
                </c:pt>
                <c:pt idx="207">
                  <c:v>3.0068000000000001</c:v>
                </c:pt>
                <c:pt idx="208">
                  <c:v>3.0350000000000001</c:v>
                </c:pt>
                <c:pt idx="209">
                  <c:v>2.95</c:v>
                </c:pt>
                <c:pt idx="210">
                  <c:v>2.8399000000000001</c:v>
                </c:pt>
                <c:pt idx="211">
                  <c:v>3.08</c:v>
                </c:pt>
                <c:pt idx="212">
                  <c:v>3.0310000000000001</c:v>
                </c:pt>
                <c:pt idx="213">
                  <c:v>2.9969000000000001</c:v>
                </c:pt>
                <c:pt idx="214">
                  <c:v>2.2200000000000002</c:v>
                </c:pt>
                <c:pt idx="215">
                  <c:v>2.3290000000000002</c:v>
                </c:pt>
                <c:pt idx="216">
                  <c:v>2.5604</c:v>
                </c:pt>
                <c:pt idx="217">
                  <c:v>2.25</c:v>
                </c:pt>
                <c:pt idx="218">
                  <c:v>2.0499999999999998</c:v>
                </c:pt>
                <c:pt idx="219">
                  <c:v>2.1959</c:v>
                </c:pt>
                <c:pt idx="220">
                  <c:v>2.2000000000000002</c:v>
                </c:pt>
                <c:pt idx="221">
                  <c:v>2.294</c:v>
                </c:pt>
                <c:pt idx="222">
                  <c:v>2.3289</c:v>
                </c:pt>
                <c:pt idx="223">
                  <c:v>2.3321000000000001</c:v>
                </c:pt>
                <c:pt idx="224">
                  <c:v>2.4321000000000002</c:v>
                </c:pt>
                <c:pt idx="225">
                  <c:v>2.5061</c:v>
                </c:pt>
                <c:pt idx="226">
                  <c:v>2.4700000000000002</c:v>
                </c:pt>
                <c:pt idx="227">
                  <c:v>2.4799000000000002</c:v>
                </c:pt>
                <c:pt idx="228">
                  <c:v>2.5499999999999998</c:v>
                </c:pt>
                <c:pt idx="229">
                  <c:v>2.7502</c:v>
                </c:pt>
                <c:pt idx="230">
                  <c:v>2.9701</c:v>
                </c:pt>
                <c:pt idx="231">
                  <c:v>3.06</c:v>
                </c:pt>
                <c:pt idx="232">
                  <c:v>3.1151</c:v>
                </c:pt>
                <c:pt idx="233">
                  <c:v>2.794</c:v>
                </c:pt>
                <c:pt idx="234">
                  <c:v>2.8281000000000001</c:v>
                </c:pt>
                <c:pt idx="235">
                  <c:v>2.8797999999999999</c:v>
                </c:pt>
                <c:pt idx="236">
                  <c:v>3.03</c:v>
                </c:pt>
                <c:pt idx="237">
                  <c:v>2.99</c:v>
                </c:pt>
                <c:pt idx="238">
                  <c:v>2.98</c:v>
                </c:pt>
                <c:pt idx="239">
                  <c:v>2.97</c:v>
                </c:pt>
                <c:pt idx="240">
                  <c:v>3.05</c:v>
                </c:pt>
                <c:pt idx="241">
                  <c:v>3.2511000000000001</c:v>
                </c:pt>
                <c:pt idx="242">
                  <c:v>3.1349999999999998</c:v>
                </c:pt>
                <c:pt idx="243">
                  <c:v>3.2498999999999998</c:v>
                </c:pt>
                <c:pt idx="244">
                  <c:v>3.15</c:v>
                </c:pt>
                <c:pt idx="245">
                  <c:v>3.2</c:v>
                </c:pt>
                <c:pt idx="246">
                  <c:v>3.2</c:v>
                </c:pt>
                <c:pt idx="247">
                  <c:v>3.2000999999999999</c:v>
                </c:pt>
                <c:pt idx="248">
                  <c:v>3.1930000000000001</c:v>
                </c:pt>
                <c:pt idx="249">
                  <c:v>3.5202</c:v>
                </c:pt>
                <c:pt idx="250">
                  <c:v>3.95</c:v>
                </c:pt>
                <c:pt idx="251">
                  <c:v>3.89</c:v>
                </c:pt>
                <c:pt idx="252">
                  <c:v>3.8900999999999999</c:v>
                </c:pt>
                <c:pt idx="253">
                  <c:v>3.9468000000000001</c:v>
                </c:pt>
                <c:pt idx="254">
                  <c:v>3.94</c:v>
                </c:pt>
                <c:pt idx="255">
                  <c:v>4.2249999999999996</c:v>
                </c:pt>
                <c:pt idx="256">
                  <c:v>4.0179999999999998</c:v>
                </c:pt>
                <c:pt idx="257">
                  <c:v>4.07</c:v>
                </c:pt>
                <c:pt idx="258">
                  <c:v>4.1855000000000002</c:v>
                </c:pt>
                <c:pt idx="259">
                  <c:v>4.1660000000000004</c:v>
                </c:pt>
                <c:pt idx="260">
                  <c:v>4.2480000000000002</c:v>
                </c:pt>
                <c:pt idx="261">
                  <c:v>4.7220000000000004</c:v>
                </c:pt>
                <c:pt idx="262">
                  <c:v>5.2676999999999996</c:v>
                </c:pt>
                <c:pt idx="263">
                  <c:v>5.2168000000000001</c:v>
                </c:pt>
                <c:pt idx="264">
                  <c:v>4.8807999999999998</c:v>
                </c:pt>
                <c:pt idx="265">
                  <c:v>5.5738000000000003</c:v>
                </c:pt>
                <c:pt idx="266">
                  <c:v>6.9476000000000004</c:v>
                </c:pt>
                <c:pt idx="267">
                  <c:v>6.6969000000000003</c:v>
                </c:pt>
                <c:pt idx="268">
                  <c:v>6.81</c:v>
                </c:pt>
                <c:pt idx="269">
                  <c:v>7.1135999999999999</c:v>
                </c:pt>
                <c:pt idx="270">
                  <c:v>6.3257000000000003</c:v>
                </c:pt>
                <c:pt idx="271">
                  <c:v>6.36</c:v>
                </c:pt>
                <c:pt idx="272">
                  <c:v>6.9</c:v>
                </c:pt>
                <c:pt idx="273">
                  <c:v>6.8</c:v>
                </c:pt>
                <c:pt idx="274">
                  <c:v>6.41</c:v>
                </c:pt>
                <c:pt idx="275">
                  <c:v>6.75</c:v>
                </c:pt>
                <c:pt idx="276">
                  <c:v>7.0018000000000002</c:v>
                </c:pt>
                <c:pt idx="277">
                  <c:v>6.6825000000000001</c:v>
                </c:pt>
                <c:pt idx="278">
                  <c:v>5.6</c:v>
                </c:pt>
                <c:pt idx="279">
                  <c:v>5.92</c:v>
                </c:pt>
                <c:pt idx="280">
                  <c:v>6.3597999999999999</c:v>
                </c:pt>
                <c:pt idx="281">
                  <c:v>6.4897999999999998</c:v>
                </c:pt>
                <c:pt idx="282">
                  <c:v>6.18</c:v>
                </c:pt>
                <c:pt idx="283">
                  <c:v>6.3097000000000003</c:v>
                </c:pt>
                <c:pt idx="284">
                  <c:v>6.3559999999999999</c:v>
                </c:pt>
                <c:pt idx="285">
                  <c:v>6.2897999999999996</c:v>
                </c:pt>
                <c:pt idx="286">
                  <c:v>5.75</c:v>
                </c:pt>
                <c:pt idx="287">
                  <c:v>5.34</c:v>
                </c:pt>
                <c:pt idx="288">
                  <c:v>5.2919999999999998</c:v>
                </c:pt>
                <c:pt idx="289">
                  <c:v>5.6266999999999996</c:v>
                </c:pt>
                <c:pt idx="290">
                  <c:v>5.3808999999999996</c:v>
                </c:pt>
                <c:pt idx="291">
                  <c:v>5.4904999999999999</c:v>
                </c:pt>
                <c:pt idx="292">
                  <c:v>5.4837999999999996</c:v>
                </c:pt>
                <c:pt idx="293">
                  <c:v>6.0755999999999997</c:v>
                </c:pt>
                <c:pt idx="294">
                  <c:v>6.1</c:v>
                </c:pt>
                <c:pt idx="295">
                  <c:v>5.9592999999999998</c:v>
                </c:pt>
                <c:pt idx="296">
                  <c:v>5.8734000000000002</c:v>
                </c:pt>
                <c:pt idx="297">
                  <c:v>5.6887999999999996</c:v>
                </c:pt>
                <c:pt idx="298">
                  <c:v>5.4535</c:v>
                </c:pt>
                <c:pt idx="299">
                  <c:v>5.69</c:v>
                </c:pt>
                <c:pt idx="300">
                  <c:v>5.6</c:v>
                </c:pt>
                <c:pt idx="301">
                  <c:v>5.83</c:v>
                </c:pt>
                <c:pt idx="302">
                  <c:v>5.9126000000000003</c:v>
                </c:pt>
                <c:pt idx="303">
                  <c:v>5.6005000000000003</c:v>
                </c:pt>
                <c:pt idx="304">
                  <c:v>5.5147000000000004</c:v>
                </c:pt>
                <c:pt idx="305">
                  <c:v>5.26</c:v>
                </c:pt>
                <c:pt idx="306">
                  <c:v>4.4629000000000003</c:v>
                </c:pt>
                <c:pt idx="307">
                  <c:v>4.3250999999999999</c:v>
                </c:pt>
                <c:pt idx="308">
                  <c:v>4.2739000000000003</c:v>
                </c:pt>
                <c:pt idx="309">
                  <c:v>4.41</c:v>
                </c:pt>
                <c:pt idx="310">
                  <c:v>4.2220000000000004</c:v>
                </c:pt>
                <c:pt idx="311">
                  <c:v>4.3867000000000003</c:v>
                </c:pt>
                <c:pt idx="312">
                  <c:v>4.3615000000000004</c:v>
                </c:pt>
                <c:pt idx="313">
                  <c:v>4.2720000000000002</c:v>
                </c:pt>
                <c:pt idx="314">
                  <c:v>4.4246999999999996</c:v>
                </c:pt>
                <c:pt idx="315">
                  <c:v>5.0149999999999997</c:v>
                </c:pt>
                <c:pt idx="316">
                  <c:v>5.0288000000000004</c:v>
                </c:pt>
                <c:pt idx="317">
                  <c:v>4.7729999999999997</c:v>
                </c:pt>
                <c:pt idx="318">
                  <c:v>4.9219999999999997</c:v>
                </c:pt>
                <c:pt idx="319">
                  <c:v>4.9560000000000004</c:v>
                </c:pt>
                <c:pt idx="320">
                  <c:v>4.8680000000000003</c:v>
                </c:pt>
                <c:pt idx="321">
                  <c:v>4.8600000000000003</c:v>
                </c:pt>
                <c:pt idx="322">
                  <c:v>4.9212999999999996</c:v>
                </c:pt>
                <c:pt idx="323">
                  <c:v>4.7050000000000001</c:v>
                </c:pt>
                <c:pt idx="324">
                  <c:v>4.6143999999999998</c:v>
                </c:pt>
                <c:pt idx="325">
                  <c:v>4.82</c:v>
                </c:pt>
                <c:pt idx="326">
                  <c:v>4.9843000000000002</c:v>
                </c:pt>
                <c:pt idx="327">
                  <c:v>4.9901</c:v>
                </c:pt>
                <c:pt idx="328">
                  <c:v>4.9375</c:v>
                </c:pt>
                <c:pt idx="329">
                  <c:v>4.9302000000000001</c:v>
                </c:pt>
                <c:pt idx="330">
                  <c:v>4.8611000000000004</c:v>
                </c:pt>
                <c:pt idx="331">
                  <c:v>4.8331999999999997</c:v>
                </c:pt>
                <c:pt idx="332">
                  <c:v>4.91</c:v>
                </c:pt>
                <c:pt idx="333">
                  <c:v>4.8901000000000003</c:v>
                </c:pt>
                <c:pt idx="334">
                  <c:v>5.27</c:v>
                </c:pt>
                <c:pt idx="335">
                  <c:v>5.38</c:v>
                </c:pt>
                <c:pt idx="336">
                  <c:v>5.3266</c:v>
                </c:pt>
                <c:pt idx="337">
                  <c:v>5.3438999999999997</c:v>
                </c:pt>
                <c:pt idx="338">
                  <c:v>5.2159000000000004</c:v>
                </c:pt>
                <c:pt idx="339">
                  <c:v>5.2793999999999999</c:v>
                </c:pt>
                <c:pt idx="340">
                  <c:v>4.6939000000000002</c:v>
                </c:pt>
                <c:pt idx="341">
                  <c:v>4.8379000000000003</c:v>
                </c:pt>
                <c:pt idx="342">
                  <c:v>4.8148999999999997</c:v>
                </c:pt>
                <c:pt idx="343">
                  <c:v>4.7042999999999999</c:v>
                </c:pt>
                <c:pt idx="344">
                  <c:v>4.6859999999999999</c:v>
                </c:pt>
                <c:pt idx="345">
                  <c:v>4.6760000000000002</c:v>
                </c:pt>
                <c:pt idx="346">
                  <c:v>4.55</c:v>
                </c:pt>
                <c:pt idx="347">
                  <c:v>4.6191000000000004</c:v>
                </c:pt>
                <c:pt idx="348">
                  <c:v>4.8113000000000001</c:v>
                </c:pt>
                <c:pt idx="349">
                  <c:v>4.7880000000000003</c:v>
                </c:pt>
                <c:pt idx="350">
                  <c:v>4.8083999999999998</c:v>
                </c:pt>
                <c:pt idx="351">
                  <c:v>4.8600000000000003</c:v>
                </c:pt>
                <c:pt idx="352">
                  <c:v>4.9086999999999996</c:v>
                </c:pt>
                <c:pt idx="353">
                  <c:v>4.827</c:v>
                </c:pt>
                <c:pt idx="354">
                  <c:v>4.9740000000000002</c:v>
                </c:pt>
                <c:pt idx="355">
                  <c:v>4.952</c:v>
                </c:pt>
                <c:pt idx="356">
                  <c:v>4.9100999999999999</c:v>
                </c:pt>
                <c:pt idx="357">
                  <c:v>4.9189999999999996</c:v>
                </c:pt>
                <c:pt idx="358">
                  <c:v>4.9499000000000004</c:v>
                </c:pt>
                <c:pt idx="359">
                  <c:v>4.6871999999999998</c:v>
                </c:pt>
                <c:pt idx="360">
                  <c:v>4.7925000000000004</c:v>
                </c:pt>
                <c:pt idx="361">
                  <c:v>4.8719000000000001</c:v>
                </c:pt>
                <c:pt idx="362">
                  <c:v>4.8367000000000004</c:v>
                </c:pt>
                <c:pt idx="363">
                  <c:v>4.9279000000000002</c:v>
                </c:pt>
                <c:pt idx="364">
                  <c:v>4.9196999999999997</c:v>
                </c:pt>
                <c:pt idx="365">
                  <c:v>4.9400000000000004</c:v>
                </c:pt>
                <c:pt idx="366">
                  <c:v>4.9596999999999998</c:v>
                </c:pt>
                <c:pt idx="367">
                  <c:v>4.9688999999999997</c:v>
                </c:pt>
                <c:pt idx="368">
                  <c:v>4.9320000000000004</c:v>
                </c:pt>
                <c:pt idx="369">
                  <c:v>4.9759000000000002</c:v>
                </c:pt>
                <c:pt idx="370">
                  <c:v>5.1177999999999999</c:v>
                </c:pt>
                <c:pt idx="371">
                  <c:v>5.1376999999999997</c:v>
                </c:pt>
                <c:pt idx="372">
                  <c:v>5.35</c:v>
                </c:pt>
                <c:pt idx="373">
                  <c:v>5.2601000000000004</c:v>
                </c:pt>
                <c:pt idx="374">
                  <c:v>5.2035</c:v>
                </c:pt>
                <c:pt idx="375">
                  <c:v>4.96</c:v>
                </c:pt>
                <c:pt idx="376">
                  <c:v>5.0982000000000003</c:v>
                </c:pt>
                <c:pt idx="377">
                  <c:v>5.1318000000000001</c:v>
                </c:pt>
                <c:pt idx="378">
                  <c:v>5.0975999999999999</c:v>
                </c:pt>
                <c:pt idx="379">
                  <c:v>5.1094999999999997</c:v>
                </c:pt>
                <c:pt idx="380">
                  <c:v>4.9794</c:v>
                </c:pt>
                <c:pt idx="381">
                  <c:v>4.9043999999999999</c:v>
                </c:pt>
                <c:pt idx="382">
                  <c:v>4.9490999999999996</c:v>
                </c:pt>
                <c:pt idx="383">
                  <c:v>5</c:v>
                </c:pt>
                <c:pt idx="384">
                  <c:v>5.0736999999999997</c:v>
                </c:pt>
                <c:pt idx="385">
                  <c:v>5.1344000000000003</c:v>
                </c:pt>
                <c:pt idx="386">
                  <c:v>5.0670000000000002</c:v>
                </c:pt>
                <c:pt idx="387">
                  <c:v>5.077</c:v>
                </c:pt>
                <c:pt idx="388">
                  <c:v>5.0499000000000001</c:v>
                </c:pt>
                <c:pt idx="389">
                  <c:v>5.0599999999999996</c:v>
                </c:pt>
                <c:pt idx="390">
                  <c:v>5.05</c:v>
                </c:pt>
                <c:pt idx="391">
                  <c:v>5.0437000000000003</c:v>
                </c:pt>
                <c:pt idx="392">
                  <c:v>4.8499999999999996</c:v>
                </c:pt>
                <c:pt idx="393">
                  <c:v>4.96</c:v>
                </c:pt>
                <c:pt idx="394">
                  <c:v>4.9462000000000002</c:v>
                </c:pt>
                <c:pt idx="395">
                  <c:v>4.93</c:v>
                </c:pt>
                <c:pt idx="396">
                  <c:v>5.0058999999999996</c:v>
                </c:pt>
                <c:pt idx="397">
                  <c:v>5.0350000000000001</c:v>
                </c:pt>
                <c:pt idx="398">
                  <c:v>5.0887000000000002</c:v>
                </c:pt>
                <c:pt idx="399">
                  <c:v>5.0998000000000001</c:v>
                </c:pt>
                <c:pt idx="400">
                  <c:v>5.1180000000000003</c:v>
                </c:pt>
                <c:pt idx="401">
                  <c:v>5.0994999999999999</c:v>
                </c:pt>
                <c:pt idx="402">
                  <c:v>5.09</c:v>
                </c:pt>
                <c:pt idx="403">
                  <c:v>5.0998000000000001</c:v>
                </c:pt>
                <c:pt idx="404">
                  <c:v>5.0987999999999998</c:v>
                </c:pt>
                <c:pt idx="405">
                  <c:v>5.1397000000000004</c:v>
                </c:pt>
                <c:pt idx="406">
                  <c:v>5.1189999999999998</c:v>
                </c:pt>
                <c:pt idx="407">
                  <c:v>5.1455000000000002</c:v>
                </c:pt>
                <c:pt idx="408">
                  <c:v>5.1032000000000002</c:v>
                </c:pt>
                <c:pt idx="409">
                  <c:v>5.1390000000000002</c:v>
                </c:pt>
                <c:pt idx="410">
                  <c:v>5.1357999999999997</c:v>
                </c:pt>
                <c:pt idx="411">
                  <c:v>5.15</c:v>
                </c:pt>
                <c:pt idx="412">
                  <c:v>5.1349999999999998</c:v>
                </c:pt>
                <c:pt idx="413">
                  <c:v>5.1801000000000004</c:v>
                </c:pt>
                <c:pt idx="414">
                  <c:v>5.2747999999999999</c:v>
                </c:pt>
                <c:pt idx="415">
                  <c:v>5.2489999999999997</c:v>
                </c:pt>
                <c:pt idx="416">
                  <c:v>5.2050999999999998</c:v>
                </c:pt>
                <c:pt idx="417">
                  <c:v>5.266</c:v>
                </c:pt>
                <c:pt idx="418">
                  <c:v>5.44</c:v>
                </c:pt>
                <c:pt idx="419">
                  <c:v>5.46</c:v>
                </c:pt>
                <c:pt idx="420">
                  <c:v>5.5910000000000002</c:v>
                </c:pt>
                <c:pt idx="421">
                  <c:v>5.633</c:v>
                </c:pt>
                <c:pt idx="422">
                  <c:v>5.56</c:v>
                </c:pt>
                <c:pt idx="423">
                  <c:v>5.4683000000000002</c:v>
                </c:pt>
                <c:pt idx="424">
                  <c:v>5.5747</c:v>
                </c:pt>
                <c:pt idx="425">
                  <c:v>5.7</c:v>
                </c:pt>
                <c:pt idx="426">
                  <c:v>5.9290000000000003</c:v>
                </c:pt>
                <c:pt idx="427">
                  <c:v>5.9541000000000004</c:v>
                </c:pt>
                <c:pt idx="428">
                  <c:v>6.5</c:v>
                </c:pt>
                <c:pt idx="429">
                  <c:v>6.4</c:v>
                </c:pt>
                <c:pt idx="430">
                  <c:v>6.1638000000000002</c:v>
                </c:pt>
                <c:pt idx="431">
                  <c:v>6.31</c:v>
                </c:pt>
                <c:pt idx="432">
                  <c:v>6.4988000000000001</c:v>
                </c:pt>
                <c:pt idx="433">
                  <c:v>6.67</c:v>
                </c:pt>
                <c:pt idx="434">
                  <c:v>6.6801000000000004</c:v>
                </c:pt>
                <c:pt idx="435">
                  <c:v>6.5477999999999996</c:v>
                </c:pt>
                <c:pt idx="436">
                  <c:v>6.4284999999999997</c:v>
                </c:pt>
                <c:pt idx="437">
                  <c:v>6.35</c:v>
                </c:pt>
                <c:pt idx="438">
                  <c:v>6.3048000000000002</c:v>
                </c:pt>
                <c:pt idx="439">
                  <c:v>6.4195000000000002</c:v>
                </c:pt>
                <c:pt idx="440">
                  <c:v>6.6470000000000002</c:v>
                </c:pt>
                <c:pt idx="441">
                  <c:v>6.6059000000000001</c:v>
                </c:pt>
                <c:pt idx="442">
                  <c:v>6.65</c:v>
                </c:pt>
                <c:pt idx="443">
                  <c:v>6.69</c:v>
                </c:pt>
                <c:pt idx="444">
                  <c:v>6.6289999999999996</c:v>
                </c:pt>
                <c:pt idx="445">
                  <c:v>6.76</c:v>
                </c:pt>
                <c:pt idx="446">
                  <c:v>6.4499000000000004</c:v>
                </c:pt>
                <c:pt idx="447">
                  <c:v>6.5101000000000004</c:v>
                </c:pt>
                <c:pt idx="448">
                  <c:v>6.67</c:v>
                </c:pt>
                <c:pt idx="449">
                  <c:v>6.6481000000000003</c:v>
                </c:pt>
                <c:pt idx="450">
                  <c:v>6.7621000000000002</c:v>
                </c:pt>
                <c:pt idx="451">
                  <c:v>6.7990000000000004</c:v>
                </c:pt>
                <c:pt idx="452">
                  <c:v>7.0214999999999996</c:v>
                </c:pt>
                <c:pt idx="453">
                  <c:v>7.1999000000000004</c:v>
                </c:pt>
                <c:pt idx="454">
                  <c:v>7.15</c:v>
                </c:pt>
                <c:pt idx="455">
                  <c:v>7.7644000000000002</c:v>
                </c:pt>
                <c:pt idx="456">
                  <c:v>7.6650999999999998</c:v>
                </c:pt>
                <c:pt idx="457">
                  <c:v>7.5420999999999996</c:v>
                </c:pt>
                <c:pt idx="458">
                  <c:v>7.6210000000000004</c:v>
                </c:pt>
                <c:pt idx="459">
                  <c:v>8.4995999999999992</c:v>
                </c:pt>
                <c:pt idx="460">
                  <c:v>8.8000000000000007</c:v>
                </c:pt>
                <c:pt idx="461">
                  <c:v>9.1097999999999999</c:v>
                </c:pt>
                <c:pt idx="462">
                  <c:v>8.8699999999999992</c:v>
                </c:pt>
                <c:pt idx="463">
                  <c:v>8.52</c:v>
                </c:pt>
                <c:pt idx="464">
                  <c:v>8.8454999999999995</c:v>
                </c:pt>
                <c:pt idx="465">
                  <c:v>8.4095999999999993</c:v>
                </c:pt>
                <c:pt idx="466">
                  <c:v>8.4457000000000004</c:v>
                </c:pt>
                <c:pt idx="467">
                  <c:v>8.6</c:v>
                </c:pt>
                <c:pt idx="468">
                  <c:v>8.8000000000000007</c:v>
                </c:pt>
                <c:pt idx="469">
                  <c:v>8.9</c:v>
                </c:pt>
                <c:pt idx="470">
                  <c:v>8.9</c:v>
                </c:pt>
                <c:pt idx="471">
                  <c:v>8.8880999999999997</c:v>
                </c:pt>
                <c:pt idx="472">
                  <c:v>8.7103000000000002</c:v>
                </c:pt>
                <c:pt idx="473">
                  <c:v>9.0980000000000008</c:v>
                </c:pt>
                <c:pt idx="474">
                  <c:v>9.35</c:v>
                </c:pt>
                <c:pt idx="475">
                  <c:v>9.5503</c:v>
                </c:pt>
                <c:pt idx="476">
                  <c:v>10.53</c:v>
                </c:pt>
                <c:pt idx="477">
                  <c:v>10.97</c:v>
                </c:pt>
                <c:pt idx="478">
                  <c:v>10.984</c:v>
                </c:pt>
                <c:pt idx="479">
                  <c:v>10.87</c:v>
                </c:pt>
                <c:pt idx="480">
                  <c:v>10.8552</c:v>
                </c:pt>
                <c:pt idx="481">
                  <c:v>11.1</c:v>
                </c:pt>
                <c:pt idx="482">
                  <c:v>11.055300000000001</c:v>
                </c:pt>
                <c:pt idx="483">
                  <c:v>11.0611</c:v>
                </c:pt>
                <c:pt idx="484">
                  <c:v>11.3864</c:v>
                </c:pt>
                <c:pt idx="485">
                  <c:v>11.510199999999999</c:v>
                </c:pt>
                <c:pt idx="486">
                  <c:v>11.624000000000001</c:v>
                </c:pt>
                <c:pt idx="487">
                  <c:v>12.0375</c:v>
                </c:pt>
                <c:pt idx="488">
                  <c:v>12.19</c:v>
                </c:pt>
                <c:pt idx="489">
                  <c:v>13.25</c:v>
                </c:pt>
                <c:pt idx="490">
                  <c:v>13.5</c:v>
                </c:pt>
                <c:pt idx="491">
                  <c:v>11.583600000000001</c:v>
                </c:pt>
                <c:pt idx="492">
                  <c:v>11.61</c:v>
                </c:pt>
                <c:pt idx="493">
                  <c:v>8</c:v>
                </c:pt>
                <c:pt idx="494">
                  <c:v>10.1</c:v>
                </c:pt>
                <c:pt idx="495">
                  <c:v>9.9149999999999991</c:v>
                </c:pt>
                <c:pt idx="496">
                  <c:v>9.8068000000000008</c:v>
                </c:pt>
                <c:pt idx="497">
                  <c:v>10.1</c:v>
                </c:pt>
                <c:pt idx="498">
                  <c:v>10.6</c:v>
                </c:pt>
                <c:pt idx="499">
                  <c:v>10.523899999999999</c:v>
                </c:pt>
                <c:pt idx="500">
                  <c:v>10.61</c:v>
                </c:pt>
                <c:pt idx="501">
                  <c:v>10.95</c:v>
                </c:pt>
                <c:pt idx="502">
                  <c:v>10.94</c:v>
                </c:pt>
                <c:pt idx="503">
                  <c:v>10.9169</c:v>
                </c:pt>
                <c:pt idx="504">
                  <c:v>10.776999999999999</c:v>
                </c:pt>
                <c:pt idx="505">
                  <c:v>10.16</c:v>
                </c:pt>
                <c:pt idx="506">
                  <c:v>9.9654000000000007</c:v>
                </c:pt>
                <c:pt idx="507">
                  <c:v>10.2041</c:v>
                </c:pt>
                <c:pt idx="508">
                  <c:v>10.53</c:v>
                </c:pt>
                <c:pt idx="509">
                  <c:v>10.3847</c:v>
                </c:pt>
                <c:pt idx="510">
                  <c:v>10.999700000000001</c:v>
                </c:pt>
                <c:pt idx="511">
                  <c:v>11.180999999999999</c:v>
                </c:pt>
                <c:pt idx="512">
                  <c:v>11</c:v>
                </c:pt>
                <c:pt idx="513">
                  <c:v>11.037000000000001</c:v>
                </c:pt>
                <c:pt idx="514">
                  <c:v>11.02</c:v>
                </c:pt>
                <c:pt idx="515">
                  <c:v>11.17</c:v>
                </c:pt>
                <c:pt idx="516">
                  <c:v>11.3308</c:v>
                </c:pt>
                <c:pt idx="517">
                  <c:v>11.3649</c:v>
                </c:pt>
                <c:pt idx="518">
                  <c:v>11.398999999999999</c:v>
                </c:pt>
                <c:pt idx="519">
                  <c:v>11.67</c:v>
                </c:pt>
                <c:pt idx="520">
                  <c:v>11.75</c:v>
                </c:pt>
                <c:pt idx="521">
                  <c:v>11.87</c:v>
                </c:pt>
                <c:pt idx="522">
                  <c:v>11.89</c:v>
                </c:pt>
                <c:pt idx="523">
                  <c:v>12.25</c:v>
                </c:pt>
                <c:pt idx="524">
                  <c:v>12.5725</c:v>
                </c:pt>
                <c:pt idx="525">
                  <c:v>12.282500000000001</c:v>
                </c:pt>
                <c:pt idx="526">
                  <c:v>12.368</c:v>
                </c:pt>
                <c:pt idx="527">
                  <c:v>12.2378</c:v>
                </c:pt>
                <c:pt idx="528">
                  <c:v>12.193300000000001</c:v>
                </c:pt>
                <c:pt idx="529">
                  <c:v>12.1</c:v>
                </c:pt>
                <c:pt idx="530">
                  <c:v>12.196999999999999</c:v>
                </c:pt>
                <c:pt idx="531">
                  <c:v>12.27</c:v>
                </c:pt>
                <c:pt idx="532">
                  <c:v>12.3089</c:v>
                </c:pt>
                <c:pt idx="533">
                  <c:v>12.391</c:v>
                </c:pt>
                <c:pt idx="534">
                  <c:v>12.363099999999999</c:v>
                </c:pt>
                <c:pt idx="535">
                  <c:v>12.4</c:v>
                </c:pt>
                <c:pt idx="536">
                  <c:v>12.4</c:v>
                </c:pt>
                <c:pt idx="537">
                  <c:v>12.84</c:v>
                </c:pt>
                <c:pt idx="538">
                  <c:v>12.89</c:v>
                </c:pt>
                <c:pt idx="539">
                  <c:v>12.85</c:v>
                </c:pt>
                <c:pt idx="540">
                  <c:v>12.688000000000001</c:v>
                </c:pt>
                <c:pt idx="541">
                  <c:v>12.505000000000001</c:v>
                </c:pt>
                <c:pt idx="542">
                  <c:v>11.8</c:v>
                </c:pt>
                <c:pt idx="543">
                  <c:v>11.7781</c:v>
                </c:pt>
                <c:pt idx="544">
                  <c:v>11.895</c:v>
                </c:pt>
                <c:pt idx="545">
                  <c:v>12.12</c:v>
                </c:pt>
                <c:pt idx="546">
                  <c:v>12.03</c:v>
                </c:pt>
                <c:pt idx="547">
                  <c:v>12</c:v>
                </c:pt>
                <c:pt idx="548">
                  <c:v>11.861000000000001</c:v>
                </c:pt>
                <c:pt idx="549">
                  <c:v>11.738899999999999</c:v>
                </c:pt>
                <c:pt idx="550">
                  <c:v>11.838100000000001</c:v>
                </c:pt>
                <c:pt idx="551">
                  <c:v>11.8499</c:v>
                </c:pt>
                <c:pt idx="552">
                  <c:v>11.81</c:v>
                </c:pt>
                <c:pt idx="553">
                  <c:v>11.9398</c:v>
                </c:pt>
                <c:pt idx="554">
                  <c:v>11.7401</c:v>
                </c:pt>
                <c:pt idx="555">
                  <c:v>11.7399</c:v>
                </c:pt>
                <c:pt idx="556">
                  <c:v>11.6311</c:v>
                </c:pt>
                <c:pt idx="557">
                  <c:v>11.710100000000001</c:v>
                </c:pt>
                <c:pt idx="558">
                  <c:v>11.65</c:v>
                </c:pt>
                <c:pt idx="559">
                  <c:v>11.65</c:v>
                </c:pt>
                <c:pt idx="560">
                  <c:v>10.861599999999999</c:v>
                </c:pt>
                <c:pt idx="561">
                  <c:v>10.1706</c:v>
                </c:pt>
                <c:pt idx="562">
                  <c:v>10.2605</c:v>
                </c:pt>
                <c:pt idx="563">
                  <c:v>10.7</c:v>
                </c:pt>
                <c:pt idx="564">
                  <c:v>10.6</c:v>
                </c:pt>
                <c:pt idx="565">
                  <c:v>10.887499999999999</c:v>
                </c:pt>
                <c:pt idx="566">
                  <c:v>11.201000000000001</c:v>
                </c:pt>
                <c:pt idx="567">
                  <c:v>10.57</c:v>
                </c:pt>
                <c:pt idx="568">
                  <c:v>10.4688</c:v>
                </c:pt>
                <c:pt idx="569">
                  <c:v>10.6425</c:v>
                </c:pt>
                <c:pt idx="570">
                  <c:v>10.8001</c:v>
                </c:pt>
                <c:pt idx="571">
                  <c:v>10.747999999999999</c:v>
                </c:pt>
                <c:pt idx="572">
                  <c:v>10.898999999999999</c:v>
                </c:pt>
                <c:pt idx="573">
                  <c:v>10.92</c:v>
                </c:pt>
                <c:pt idx="574">
                  <c:v>10.925000000000001</c:v>
                </c:pt>
                <c:pt idx="575">
                  <c:v>10.815</c:v>
                </c:pt>
                <c:pt idx="576">
                  <c:v>10.89</c:v>
                </c:pt>
                <c:pt idx="577">
                  <c:v>10.8687</c:v>
                </c:pt>
                <c:pt idx="578">
                  <c:v>11.007999999999999</c:v>
                </c:pt>
                <c:pt idx="579">
                  <c:v>10.9512</c:v>
                </c:pt>
                <c:pt idx="580">
                  <c:v>10.95</c:v>
                </c:pt>
                <c:pt idx="581">
                  <c:v>11.197699999999999</c:v>
                </c:pt>
                <c:pt idx="582">
                  <c:v>11.748900000000001</c:v>
                </c:pt>
                <c:pt idx="583">
                  <c:v>11.7889</c:v>
                </c:pt>
                <c:pt idx="584">
                  <c:v>11.6515</c:v>
                </c:pt>
                <c:pt idx="585">
                  <c:v>11.799899999999999</c:v>
                </c:pt>
                <c:pt idx="586">
                  <c:v>11.732799999999999</c:v>
                </c:pt>
                <c:pt idx="587">
                  <c:v>11.77</c:v>
                </c:pt>
                <c:pt idx="588">
                  <c:v>12.421900000000001</c:v>
                </c:pt>
                <c:pt idx="589">
                  <c:v>12.345000000000001</c:v>
                </c:pt>
                <c:pt idx="590">
                  <c:v>12.4115</c:v>
                </c:pt>
                <c:pt idx="591">
                  <c:v>12.482100000000001</c:v>
                </c:pt>
                <c:pt idx="592">
                  <c:v>12.2455</c:v>
                </c:pt>
                <c:pt idx="593">
                  <c:v>12.2</c:v>
                </c:pt>
                <c:pt idx="594">
                  <c:v>12.3477</c:v>
                </c:pt>
                <c:pt idx="595">
                  <c:v>12.45</c:v>
                </c:pt>
                <c:pt idx="596">
                  <c:v>12.565</c:v>
                </c:pt>
                <c:pt idx="597">
                  <c:v>12.561999999999999</c:v>
                </c:pt>
                <c:pt idx="598">
                  <c:v>12.5</c:v>
                </c:pt>
                <c:pt idx="599">
                  <c:v>12.679</c:v>
                </c:pt>
                <c:pt idx="600">
                  <c:v>13.41</c:v>
                </c:pt>
                <c:pt idx="601">
                  <c:v>13.38</c:v>
                </c:pt>
                <c:pt idx="602">
                  <c:v>13.298999999999999</c:v>
                </c:pt>
                <c:pt idx="603">
                  <c:v>13.4999</c:v>
                </c:pt>
                <c:pt idx="604">
                  <c:v>13.4201</c:v>
                </c:pt>
                <c:pt idx="605">
                  <c:v>13.388</c:v>
                </c:pt>
                <c:pt idx="606">
                  <c:v>13.433400000000001</c:v>
                </c:pt>
                <c:pt idx="607">
                  <c:v>13.557</c:v>
                </c:pt>
                <c:pt idx="608">
                  <c:v>13.6989</c:v>
                </c:pt>
                <c:pt idx="609">
                  <c:v>13.700100000000001</c:v>
                </c:pt>
                <c:pt idx="610">
                  <c:v>13.6</c:v>
                </c:pt>
                <c:pt idx="611">
                  <c:v>13.4901</c:v>
                </c:pt>
                <c:pt idx="612">
                  <c:v>13.3</c:v>
                </c:pt>
                <c:pt idx="613">
                  <c:v>13.2501</c:v>
                </c:pt>
                <c:pt idx="614">
                  <c:v>13.298999999999999</c:v>
                </c:pt>
                <c:pt idx="615">
                  <c:v>13.599</c:v>
                </c:pt>
                <c:pt idx="616">
                  <c:v>13.5246</c:v>
                </c:pt>
                <c:pt idx="617">
                  <c:v>13.5</c:v>
                </c:pt>
                <c:pt idx="618">
                  <c:v>13.3714</c:v>
                </c:pt>
                <c:pt idx="619">
                  <c:v>13.311999999999999</c:v>
                </c:pt>
                <c:pt idx="620">
                  <c:v>13.38</c:v>
                </c:pt>
                <c:pt idx="621">
                  <c:v>13.35</c:v>
                </c:pt>
                <c:pt idx="622">
                  <c:v>13.4679</c:v>
                </c:pt>
                <c:pt idx="623">
                  <c:v>13.4217</c:v>
                </c:pt>
                <c:pt idx="624">
                  <c:v>13.421200000000001</c:v>
                </c:pt>
                <c:pt idx="625">
                  <c:v>13.4</c:v>
                </c:pt>
                <c:pt idx="626">
                  <c:v>13.45</c:v>
                </c:pt>
                <c:pt idx="627">
                  <c:v>13.51</c:v>
                </c:pt>
                <c:pt idx="628">
                  <c:v>13.3041</c:v>
                </c:pt>
                <c:pt idx="629">
                  <c:v>13.28</c:v>
                </c:pt>
                <c:pt idx="630">
                  <c:v>13.3979</c:v>
                </c:pt>
                <c:pt idx="631">
                  <c:v>13.5</c:v>
                </c:pt>
                <c:pt idx="632">
                  <c:v>13.44</c:v>
                </c:pt>
                <c:pt idx="633">
                  <c:v>13.454000000000001</c:v>
                </c:pt>
                <c:pt idx="634">
                  <c:v>13.5876</c:v>
                </c:pt>
                <c:pt idx="635">
                  <c:v>13.742800000000001</c:v>
                </c:pt>
                <c:pt idx="636">
                  <c:v>13.77</c:v>
                </c:pt>
                <c:pt idx="637">
                  <c:v>14.14</c:v>
                </c:pt>
                <c:pt idx="638">
                  <c:v>14.137</c:v>
                </c:pt>
                <c:pt idx="639">
                  <c:v>14.237</c:v>
                </c:pt>
                <c:pt idx="640">
                  <c:v>14.116</c:v>
                </c:pt>
                <c:pt idx="641">
                  <c:v>14.3</c:v>
                </c:pt>
                <c:pt idx="642">
                  <c:v>14.25</c:v>
                </c:pt>
                <c:pt idx="643">
                  <c:v>14.73</c:v>
                </c:pt>
                <c:pt idx="644">
                  <c:v>15.5</c:v>
                </c:pt>
                <c:pt idx="645">
                  <c:v>15.705</c:v>
                </c:pt>
                <c:pt idx="646">
                  <c:v>15.615</c:v>
                </c:pt>
                <c:pt idx="647">
                  <c:v>15.7</c:v>
                </c:pt>
                <c:pt idx="648">
                  <c:v>16.8</c:v>
                </c:pt>
                <c:pt idx="649">
                  <c:v>17.261399999999998</c:v>
                </c:pt>
                <c:pt idx="650">
                  <c:v>17.5</c:v>
                </c:pt>
                <c:pt idx="651">
                  <c:v>16.896000000000001</c:v>
                </c:pt>
                <c:pt idx="652">
                  <c:v>17.399999999999999</c:v>
                </c:pt>
                <c:pt idx="653">
                  <c:v>17.88</c:v>
                </c:pt>
                <c:pt idx="654">
                  <c:v>17.818200000000001</c:v>
                </c:pt>
                <c:pt idx="655">
                  <c:v>18.721</c:v>
                </c:pt>
                <c:pt idx="656">
                  <c:v>19.525400000000001</c:v>
                </c:pt>
                <c:pt idx="657">
                  <c:v>19.7</c:v>
                </c:pt>
                <c:pt idx="658">
                  <c:v>20.41</c:v>
                </c:pt>
                <c:pt idx="659">
                  <c:v>20.498999999999999</c:v>
                </c:pt>
                <c:pt idx="660">
                  <c:v>19.63</c:v>
                </c:pt>
                <c:pt idx="661">
                  <c:v>20.59</c:v>
                </c:pt>
                <c:pt idx="662">
                  <c:v>20.430099999999999</c:v>
                </c:pt>
                <c:pt idx="663">
                  <c:v>20.6</c:v>
                </c:pt>
                <c:pt idx="664">
                  <c:v>21.18</c:v>
                </c:pt>
                <c:pt idx="665">
                  <c:v>22.15</c:v>
                </c:pt>
                <c:pt idx="666">
                  <c:v>22.66</c:v>
                </c:pt>
                <c:pt idx="667">
                  <c:v>23.65</c:v>
                </c:pt>
                <c:pt idx="668">
                  <c:v>23.969799999999999</c:v>
                </c:pt>
                <c:pt idx="669">
                  <c:v>24.65</c:v>
                </c:pt>
                <c:pt idx="670">
                  <c:v>25.169799999999999</c:v>
                </c:pt>
                <c:pt idx="671">
                  <c:v>24.2</c:v>
                </c:pt>
                <c:pt idx="672">
                  <c:v>27.220500000000001</c:v>
                </c:pt>
                <c:pt idx="673">
                  <c:v>27.1</c:v>
                </c:pt>
                <c:pt idx="674">
                  <c:v>27.215800000000002</c:v>
                </c:pt>
                <c:pt idx="675">
                  <c:v>26.814599999999999</c:v>
                </c:pt>
                <c:pt idx="676">
                  <c:v>26.95</c:v>
                </c:pt>
                <c:pt idx="677">
                  <c:v>29.4176</c:v>
                </c:pt>
                <c:pt idx="678">
                  <c:v>29.645</c:v>
                </c:pt>
                <c:pt idx="679">
                  <c:v>29.747699999999998</c:v>
                </c:pt>
                <c:pt idx="680">
                  <c:v>30.2454</c:v>
                </c:pt>
                <c:pt idx="681">
                  <c:v>29.8</c:v>
                </c:pt>
                <c:pt idx="682">
                  <c:v>29.89</c:v>
                </c:pt>
                <c:pt idx="683">
                  <c:v>30.4</c:v>
                </c:pt>
                <c:pt idx="684">
                  <c:v>31.1</c:v>
                </c:pt>
                <c:pt idx="685">
                  <c:v>30.901199999999999</c:v>
                </c:pt>
                <c:pt idx="686">
                  <c:v>33.380000000000003</c:v>
                </c:pt>
                <c:pt idx="687">
                  <c:v>34.5</c:v>
                </c:pt>
                <c:pt idx="688">
                  <c:v>34.25</c:v>
                </c:pt>
                <c:pt idx="689">
                  <c:v>34.5</c:v>
                </c:pt>
                <c:pt idx="690">
                  <c:v>36.152000000000001</c:v>
                </c:pt>
                <c:pt idx="691">
                  <c:v>40.33</c:v>
                </c:pt>
                <c:pt idx="692">
                  <c:v>41.020099999999999</c:v>
                </c:pt>
                <c:pt idx="693">
                  <c:v>42</c:v>
                </c:pt>
                <c:pt idx="694">
                  <c:v>44.18</c:v>
                </c:pt>
                <c:pt idx="695">
                  <c:v>46.85</c:v>
                </c:pt>
                <c:pt idx="696">
                  <c:v>46</c:v>
                </c:pt>
                <c:pt idx="697">
                  <c:v>48.4</c:v>
                </c:pt>
                <c:pt idx="698">
                  <c:v>44.289900000000003</c:v>
                </c:pt>
                <c:pt idx="699">
                  <c:v>46.92</c:v>
                </c:pt>
                <c:pt idx="700">
                  <c:v>47.169600000000003</c:v>
                </c:pt>
                <c:pt idx="701">
                  <c:v>46.95</c:v>
                </c:pt>
                <c:pt idx="702">
                  <c:v>47.0002</c:v>
                </c:pt>
                <c:pt idx="703">
                  <c:v>47.4</c:v>
                </c:pt>
                <c:pt idx="704">
                  <c:v>51.6</c:v>
                </c:pt>
                <c:pt idx="705">
                  <c:v>59.14</c:v>
                </c:pt>
                <c:pt idx="706">
                  <c:v>64.488799999999998</c:v>
                </c:pt>
                <c:pt idx="707">
                  <c:v>70.849999999999994</c:v>
                </c:pt>
                <c:pt idx="708">
                  <c:v>69.864999999999995</c:v>
                </c:pt>
                <c:pt idx="709">
                  <c:v>64.349999999999994</c:v>
                </c:pt>
                <c:pt idx="710">
                  <c:v>71.5</c:v>
                </c:pt>
                <c:pt idx="711">
                  <c:v>73.599999999999994</c:v>
                </c:pt>
                <c:pt idx="712">
                  <c:v>78.5</c:v>
                </c:pt>
                <c:pt idx="713">
                  <c:v>88.92</c:v>
                </c:pt>
                <c:pt idx="714">
                  <c:v>86.18</c:v>
                </c:pt>
                <c:pt idx="715">
                  <c:v>90.5</c:v>
                </c:pt>
                <c:pt idx="716">
                  <c:v>92.19</c:v>
                </c:pt>
                <c:pt idx="717">
                  <c:v>93.03</c:v>
                </c:pt>
                <c:pt idx="718">
                  <c:v>104</c:v>
                </c:pt>
                <c:pt idx="719">
                  <c:v>117.98</c:v>
                </c:pt>
                <c:pt idx="720">
                  <c:v>135</c:v>
                </c:pt>
                <c:pt idx="721">
                  <c:v>132.12</c:v>
                </c:pt>
                <c:pt idx="722">
                  <c:v>142.3236</c:v>
                </c:pt>
                <c:pt idx="723">
                  <c:v>142.6311</c:v>
                </c:pt>
                <c:pt idx="724">
                  <c:v>162.30099999999999</c:v>
                </c:pt>
                <c:pt idx="725">
                  <c:v>187.5</c:v>
                </c:pt>
                <c:pt idx="726">
                  <c:v>230</c:v>
                </c:pt>
                <c:pt idx="727">
                  <c:v>165</c:v>
                </c:pt>
                <c:pt idx="728">
                  <c:v>124.9</c:v>
                </c:pt>
                <c:pt idx="729">
                  <c:v>117</c:v>
                </c:pt>
                <c:pt idx="730">
                  <c:v>93</c:v>
                </c:pt>
                <c:pt idx="731">
                  <c:v>90</c:v>
                </c:pt>
                <c:pt idx="732">
                  <c:v>82.385999999999996</c:v>
                </c:pt>
                <c:pt idx="733">
                  <c:v>68.355699999999999</c:v>
                </c:pt>
                <c:pt idx="734">
                  <c:v>93.07</c:v>
                </c:pt>
                <c:pt idx="735">
                  <c:v>109.01</c:v>
                </c:pt>
                <c:pt idx="736">
                  <c:v>118.48</c:v>
                </c:pt>
                <c:pt idx="737">
                  <c:v>126.6155</c:v>
                </c:pt>
                <c:pt idx="738">
                  <c:v>119.2</c:v>
                </c:pt>
                <c:pt idx="739">
                  <c:v>127.4</c:v>
                </c:pt>
                <c:pt idx="740">
                  <c:v>143.47499999999999</c:v>
                </c:pt>
                <c:pt idx="741">
                  <c:v>154.19999999999999</c:v>
                </c:pt>
                <c:pt idx="742">
                  <c:v>141.71</c:v>
                </c:pt>
                <c:pt idx="743">
                  <c:v>136.9</c:v>
                </c:pt>
                <c:pt idx="744">
                  <c:v>128.0001</c:v>
                </c:pt>
                <c:pt idx="745">
                  <c:v>134.4444</c:v>
                </c:pt>
                <c:pt idx="746">
                  <c:v>143.9999</c:v>
                </c:pt>
                <c:pt idx="747">
                  <c:v>139.2269</c:v>
                </c:pt>
                <c:pt idx="748">
                  <c:v>116.38</c:v>
                </c:pt>
                <c:pt idx="749">
                  <c:v>106.25</c:v>
                </c:pt>
                <c:pt idx="750">
                  <c:v>98.1</c:v>
                </c:pt>
                <c:pt idx="751">
                  <c:v>112.9</c:v>
                </c:pt>
                <c:pt idx="752">
                  <c:v>115.98</c:v>
                </c:pt>
                <c:pt idx="753">
                  <c:v>112.25</c:v>
                </c:pt>
                <c:pt idx="754">
                  <c:v>109.6001</c:v>
                </c:pt>
                <c:pt idx="755">
                  <c:v>113.2</c:v>
                </c:pt>
                <c:pt idx="756">
                  <c:v>112.79900000000001</c:v>
                </c:pt>
                <c:pt idx="757">
                  <c:v>117.7</c:v>
                </c:pt>
                <c:pt idx="758">
                  <c:v>115.64</c:v>
                </c:pt>
                <c:pt idx="759">
                  <c:v>114.82</c:v>
                </c:pt>
                <c:pt idx="760">
                  <c:v>117.97969999999999</c:v>
                </c:pt>
                <c:pt idx="761">
                  <c:v>111.4</c:v>
                </c:pt>
                <c:pt idx="762">
                  <c:v>114.22</c:v>
                </c:pt>
                <c:pt idx="763">
                  <c:v>118.21</c:v>
                </c:pt>
                <c:pt idx="764">
                  <c:v>123.5</c:v>
                </c:pt>
                <c:pt idx="765">
                  <c:v>123.211</c:v>
                </c:pt>
                <c:pt idx="766">
                  <c:v>122.5</c:v>
                </c:pt>
                <c:pt idx="767">
                  <c:v>122.02</c:v>
                </c:pt>
                <c:pt idx="768">
                  <c:v>122.89</c:v>
                </c:pt>
                <c:pt idx="769">
                  <c:v>123.8</c:v>
                </c:pt>
                <c:pt idx="770">
                  <c:v>126.3</c:v>
                </c:pt>
                <c:pt idx="771">
                  <c:v>133.1</c:v>
                </c:pt>
                <c:pt idx="772">
                  <c:v>131.98599999999999</c:v>
                </c:pt>
                <c:pt idx="773">
                  <c:v>133.5</c:v>
                </c:pt>
                <c:pt idx="774">
                  <c:v>129.77000000000001</c:v>
                </c:pt>
                <c:pt idx="775">
                  <c:v>129</c:v>
                </c:pt>
                <c:pt idx="776">
                  <c:v>132.25</c:v>
                </c:pt>
                <c:pt idx="777">
                  <c:v>128.79900000000001</c:v>
                </c:pt>
                <c:pt idx="778">
                  <c:v>128.8151</c:v>
                </c:pt>
                <c:pt idx="779">
                  <c:v>129.30000000000001</c:v>
                </c:pt>
                <c:pt idx="780">
                  <c:v>122.5</c:v>
                </c:pt>
                <c:pt idx="781">
                  <c:v>120.7372</c:v>
                </c:pt>
                <c:pt idx="782">
                  <c:v>121.4</c:v>
                </c:pt>
                <c:pt idx="783">
                  <c:v>121.9</c:v>
                </c:pt>
                <c:pt idx="784">
                  <c:v>118.9699</c:v>
                </c:pt>
                <c:pt idx="785">
                  <c:v>111</c:v>
                </c:pt>
                <c:pt idx="786">
                  <c:v>107.89239999999999</c:v>
                </c:pt>
                <c:pt idx="787">
                  <c:v>100.4374</c:v>
                </c:pt>
                <c:pt idx="788">
                  <c:v>106.35</c:v>
                </c:pt>
                <c:pt idx="789">
                  <c:v>109</c:v>
                </c:pt>
                <c:pt idx="790">
                  <c:v>108.77589999999999</c:v>
                </c:pt>
                <c:pt idx="791">
                  <c:v>103.949</c:v>
                </c:pt>
                <c:pt idx="792">
                  <c:v>100</c:v>
                </c:pt>
                <c:pt idx="793">
                  <c:v>99.8</c:v>
                </c:pt>
                <c:pt idx="794">
                  <c:v>99.9</c:v>
                </c:pt>
                <c:pt idx="795">
                  <c:v>101.95</c:v>
                </c:pt>
                <c:pt idx="796">
                  <c:v>107.35</c:v>
                </c:pt>
                <c:pt idx="797">
                  <c:v>108.251</c:v>
                </c:pt>
                <c:pt idx="798">
                  <c:v>111.29</c:v>
                </c:pt>
                <c:pt idx="799">
                  <c:v>109.5</c:v>
                </c:pt>
                <c:pt idx="800">
                  <c:v>108.2</c:v>
                </c:pt>
                <c:pt idx="801">
                  <c:v>107.9</c:v>
                </c:pt>
                <c:pt idx="802">
                  <c:v>102.09</c:v>
                </c:pt>
                <c:pt idx="803">
                  <c:v>103.3293</c:v>
                </c:pt>
                <c:pt idx="804">
                  <c:v>104</c:v>
                </c:pt>
                <c:pt idx="805">
                  <c:v>101.7368</c:v>
                </c:pt>
                <c:pt idx="806">
                  <c:v>94.66</c:v>
                </c:pt>
                <c:pt idx="807">
                  <c:v>94.998999999999995</c:v>
                </c:pt>
                <c:pt idx="808">
                  <c:v>97.51</c:v>
                </c:pt>
                <c:pt idx="809">
                  <c:v>84.606899999999996</c:v>
                </c:pt>
                <c:pt idx="810">
                  <c:v>87.656199999999998</c:v>
                </c:pt>
                <c:pt idx="811">
                  <c:v>76.890100000000004</c:v>
                </c:pt>
                <c:pt idx="812">
                  <c:v>77.685000000000002</c:v>
                </c:pt>
                <c:pt idx="813">
                  <c:v>66.34</c:v>
                </c:pt>
                <c:pt idx="814">
                  <c:v>66.855000000000004</c:v>
                </c:pt>
                <c:pt idx="815">
                  <c:v>72.505300000000005</c:v>
                </c:pt>
                <c:pt idx="816">
                  <c:v>74.56</c:v>
                </c:pt>
                <c:pt idx="817">
                  <c:v>74.224999999999994</c:v>
                </c:pt>
                <c:pt idx="818">
                  <c:v>84.515000000000001</c:v>
                </c:pt>
                <c:pt idx="819">
                  <c:v>91.22</c:v>
                </c:pt>
                <c:pt idx="820">
                  <c:v>88.465000000000003</c:v>
                </c:pt>
                <c:pt idx="821">
                  <c:v>91.388800000000003</c:v>
                </c:pt>
                <c:pt idx="822">
                  <c:v>90.371300000000005</c:v>
                </c:pt>
                <c:pt idx="823">
                  <c:v>93.14</c:v>
                </c:pt>
                <c:pt idx="824">
                  <c:v>92.741500000000002</c:v>
                </c:pt>
                <c:pt idx="825">
                  <c:v>90.542500000000004</c:v>
                </c:pt>
                <c:pt idx="826">
                  <c:v>85.4298</c:v>
                </c:pt>
                <c:pt idx="827">
                  <c:v>85.777500000000003</c:v>
                </c:pt>
                <c:pt idx="828">
                  <c:v>85.667500000000004</c:v>
                </c:pt>
                <c:pt idx="829">
                  <c:v>85.472499999999997</c:v>
                </c:pt>
                <c:pt idx="830">
                  <c:v>86.086200000000005</c:v>
                </c:pt>
                <c:pt idx="831">
                  <c:v>86.938900000000004</c:v>
                </c:pt>
                <c:pt idx="832">
                  <c:v>87.457499999999996</c:v>
                </c:pt>
                <c:pt idx="833">
                  <c:v>89.41</c:v>
                </c:pt>
                <c:pt idx="834">
                  <c:v>90.632499999999993</c:v>
                </c:pt>
                <c:pt idx="835">
                  <c:v>89.097499999999997</c:v>
                </c:pt>
                <c:pt idx="836">
                  <c:v>92.1</c:v>
                </c:pt>
                <c:pt idx="837">
                  <c:v>93.298100000000005</c:v>
                </c:pt>
                <c:pt idx="838">
                  <c:v>96.31</c:v>
                </c:pt>
                <c:pt idx="839">
                  <c:v>97.915000000000006</c:v>
                </c:pt>
                <c:pt idx="840">
                  <c:v>96.417500000000004</c:v>
                </c:pt>
                <c:pt idx="841">
                  <c:v>97.24</c:v>
                </c:pt>
                <c:pt idx="842">
                  <c:v>96.66</c:v>
                </c:pt>
                <c:pt idx="843">
                  <c:v>96.6</c:v>
                </c:pt>
                <c:pt idx="844">
                  <c:v>96.92</c:v>
                </c:pt>
                <c:pt idx="845">
                  <c:v>97.133099999999999</c:v>
                </c:pt>
                <c:pt idx="846">
                  <c:v>96.92</c:v>
                </c:pt>
                <c:pt idx="847">
                  <c:v>94.775000000000006</c:v>
                </c:pt>
                <c:pt idx="848">
                  <c:v>93.36</c:v>
                </c:pt>
                <c:pt idx="849">
                  <c:v>93.287499999999994</c:v>
                </c:pt>
                <c:pt idx="850">
                  <c:v>94.162499999999994</c:v>
                </c:pt>
                <c:pt idx="851">
                  <c:v>95.084999999999994</c:v>
                </c:pt>
                <c:pt idx="852">
                  <c:v>97.902100000000004</c:v>
                </c:pt>
                <c:pt idx="853">
                  <c:v>97.96</c:v>
                </c:pt>
                <c:pt idx="854">
                  <c:v>97.545000000000002</c:v>
                </c:pt>
                <c:pt idx="855">
                  <c:v>98.33</c:v>
                </c:pt>
                <c:pt idx="856">
                  <c:v>99.564999999999998</c:v>
                </c:pt>
                <c:pt idx="857">
                  <c:v>98.844999999999999</c:v>
                </c:pt>
                <c:pt idx="858">
                  <c:v>102.2997</c:v>
                </c:pt>
                <c:pt idx="859">
                  <c:v>105.0125</c:v>
                </c:pt>
                <c:pt idx="860">
                  <c:v>111.44499999999999</c:v>
                </c:pt>
                <c:pt idx="861">
                  <c:v>109.73</c:v>
                </c:pt>
                <c:pt idx="862">
                  <c:v>107.5475</c:v>
                </c:pt>
                <c:pt idx="863">
                  <c:v>108.6875</c:v>
                </c:pt>
                <c:pt idx="864">
                  <c:v>111.795</c:v>
                </c:pt>
                <c:pt idx="865">
                  <c:v>112.23</c:v>
                </c:pt>
                <c:pt idx="866">
                  <c:v>117.4461</c:v>
                </c:pt>
                <c:pt idx="867">
                  <c:v>117.59</c:v>
                </c:pt>
                <c:pt idx="868">
                  <c:v>117.5227</c:v>
                </c:pt>
                <c:pt idx="869">
                  <c:v>123.2332</c:v>
                </c:pt>
                <c:pt idx="870">
                  <c:v>129.46</c:v>
                </c:pt>
                <c:pt idx="871">
                  <c:v>128.25970000000001</c:v>
                </c:pt>
                <c:pt idx="872">
                  <c:v>127.3648</c:v>
                </c:pt>
                <c:pt idx="873">
                  <c:v>127.5915</c:v>
                </c:pt>
                <c:pt idx="874">
                  <c:v>120.57380000000001</c:v>
                </c:pt>
                <c:pt idx="875">
                  <c:v>120.5333</c:v>
                </c:pt>
                <c:pt idx="876">
                  <c:v>116.321</c:v>
                </c:pt>
                <c:pt idx="877">
                  <c:v>119.0547</c:v>
                </c:pt>
                <c:pt idx="878">
                  <c:v>116.595</c:v>
                </c:pt>
                <c:pt idx="879">
                  <c:v>120.0188</c:v>
                </c:pt>
                <c:pt idx="880">
                  <c:v>121.458</c:v>
                </c:pt>
                <c:pt idx="881">
                  <c:v>125.45180000000001</c:v>
                </c:pt>
                <c:pt idx="882">
                  <c:v>125.7598</c:v>
                </c:pt>
                <c:pt idx="883">
                  <c:v>126.5072</c:v>
                </c:pt>
                <c:pt idx="884">
                  <c:v>124.0813</c:v>
                </c:pt>
                <c:pt idx="885">
                  <c:v>124.5783</c:v>
                </c:pt>
                <c:pt idx="886">
                  <c:v>125.06180000000001</c:v>
                </c:pt>
                <c:pt idx="887">
                  <c:v>125.9683</c:v>
                </c:pt>
                <c:pt idx="888">
                  <c:v>126.3045</c:v>
                </c:pt>
                <c:pt idx="889">
                  <c:v>124.19370000000001</c:v>
                </c:pt>
                <c:pt idx="890">
                  <c:v>122.9008</c:v>
                </c:pt>
                <c:pt idx="891">
                  <c:v>122.6435</c:v>
                </c:pt>
                <c:pt idx="892">
                  <c:v>122.651</c:v>
                </c:pt>
                <c:pt idx="893">
                  <c:v>122.2235</c:v>
                </c:pt>
                <c:pt idx="894">
                  <c:v>122.53830000000001</c:v>
                </c:pt>
                <c:pt idx="895">
                  <c:v>123.423</c:v>
                </c:pt>
                <c:pt idx="896">
                  <c:v>123.47629999999999</c:v>
                </c:pt>
                <c:pt idx="897">
                  <c:v>123.4983</c:v>
                </c:pt>
                <c:pt idx="898">
                  <c:v>124.7483</c:v>
                </c:pt>
                <c:pt idx="899">
                  <c:v>125.1807</c:v>
                </c:pt>
                <c:pt idx="900">
                  <c:v>123.09829999999999</c:v>
                </c:pt>
                <c:pt idx="901">
                  <c:v>125.49379999999999</c:v>
                </c:pt>
                <c:pt idx="902">
                  <c:v>99.813500000000005</c:v>
                </c:pt>
                <c:pt idx="903">
                  <c:v>116.8168</c:v>
                </c:pt>
                <c:pt idx="904">
                  <c:v>121.2945</c:v>
                </c:pt>
                <c:pt idx="905">
                  <c:v>121.13979999999999</c:v>
                </c:pt>
                <c:pt idx="906">
                  <c:v>121.6828</c:v>
                </c:pt>
                <c:pt idx="907">
                  <c:v>123.245</c:v>
                </c:pt>
                <c:pt idx="908">
                  <c:v>124.3182</c:v>
                </c:pt>
                <c:pt idx="909">
                  <c:v>125.84229999999999</c:v>
                </c:pt>
                <c:pt idx="910">
                  <c:v>125.6982</c:v>
                </c:pt>
                <c:pt idx="911">
                  <c:v>125.5117</c:v>
                </c:pt>
                <c:pt idx="912">
                  <c:v>126.5232</c:v>
                </c:pt>
                <c:pt idx="913">
                  <c:v>130.41550000000001</c:v>
                </c:pt>
                <c:pt idx="914">
                  <c:v>133.03550000000001</c:v>
                </c:pt>
                <c:pt idx="915">
                  <c:v>138.64169999999999</c:v>
                </c:pt>
                <c:pt idx="916">
                  <c:v>137.4188</c:v>
                </c:pt>
                <c:pt idx="917">
                  <c:v>142.73500000000001</c:v>
                </c:pt>
                <c:pt idx="918">
                  <c:v>149.59469999999999</c:v>
                </c:pt>
                <c:pt idx="919">
                  <c:v>159.8115</c:v>
                </c:pt>
                <c:pt idx="920">
                  <c:v>163.06319999999999</c:v>
                </c:pt>
                <c:pt idx="921">
                  <c:v>174.1772</c:v>
                </c:pt>
                <c:pt idx="922">
                  <c:v>183.8648</c:v>
                </c:pt>
                <c:pt idx="923">
                  <c:v>200.62</c:v>
                </c:pt>
                <c:pt idx="924">
                  <c:v>183.1482</c:v>
                </c:pt>
                <c:pt idx="925">
                  <c:v>178.1217</c:v>
                </c:pt>
                <c:pt idx="926">
                  <c:v>175.9008</c:v>
                </c:pt>
                <c:pt idx="927">
                  <c:v>185.68879999999999</c:v>
                </c:pt>
                <c:pt idx="928">
                  <c:v>187.8683</c:v>
                </c:pt>
                <c:pt idx="929">
                  <c:v>198.19319999999999</c:v>
                </c:pt>
                <c:pt idx="930">
                  <c:v>194.54929999999999</c:v>
                </c:pt>
                <c:pt idx="931">
                  <c:v>198.22630000000001</c:v>
                </c:pt>
                <c:pt idx="932">
                  <c:v>198.50980000000001</c:v>
                </c:pt>
                <c:pt idx="933">
                  <c:v>200.84729999999999</c:v>
                </c:pt>
                <c:pt idx="934">
                  <c:v>207.6335</c:v>
                </c:pt>
                <c:pt idx="935">
                  <c:v>225.196</c:v>
                </c:pt>
                <c:pt idx="936">
                  <c:v>239.29</c:v>
                </c:pt>
                <c:pt idx="937">
                  <c:v>253.69329999999999</c:v>
                </c:pt>
                <c:pt idx="938">
                  <c:v>283.3023</c:v>
                </c:pt>
                <c:pt idx="939">
                  <c:v>323.767</c:v>
                </c:pt>
                <c:pt idx="940">
                  <c:v>336.13580000000002</c:v>
                </c:pt>
                <c:pt idx="941">
                  <c:v>311.90050000000002</c:v>
                </c:pt>
                <c:pt idx="942">
                  <c:v>332.62630000000001</c:v>
                </c:pt>
                <c:pt idx="943">
                  <c:v>349.34249999999997</c:v>
                </c:pt>
                <c:pt idx="944">
                  <c:v>393.27949999999998</c:v>
                </c:pt>
                <c:pt idx="945">
                  <c:v>410.72300000000001</c:v>
                </c:pt>
                <c:pt idx="946">
                  <c:v>409.16750000000002</c:v>
                </c:pt>
                <c:pt idx="947">
                  <c:v>428.82380000000001</c:v>
                </c:pt>
                <c:pt idx="948">
                  <c:v>476.29500000000002</c:v>
                </c:pt>
                <c:pt idx="949">
                  <c:v>674.3768</c:v>
                </c:pt>
                <c:pt idx="950">
                  <c:v>541.82569999999998</c:v>
                </c:pt>
                <c:pt idx="951">
                  <c:v>572.66750000000002</c:v>
                </c:pt>
                <c:pt idx="952">
                  <c:v>695.86680000000001</c:v>
                </c:pt>
                <c:pt idx="953">
                  <c:v>747.48180000000002</c:v>
                </c:pt>
                <c:pt idx="954">
                  <c:v>776.69979999999998</c:v>
                </c:pt>
                <c:pt idx="955">
                  <c:v>751.37699999999995</c:v>
                </c:pt>
                <c:pt idx="956">
                  <c:v>778.67529999999999</c:v>
                </c:pt>
                <c:pt idx="957">
                  <c:v>899.2</c:v>
                </c:pt>
                <c:pt idx="958">
                  <c:v>948.40880000000004</c:v>
                </c:pt>
                <c:pt idx="959">
                  <c:v>1037.7550000000001</c:v>
                </c:pt>
                <c:pt idx="960">
                  <c:v>1120.3969999999999</c:v>
                </c:pt>
                <c:pt idx="961">
                  <c:v>1124.7629999999999</c:v>
                </c:pt>
                <c:pt idx="962">
                  <c:v>946.92370000000005</c:v>
                </c:pt>
                <c:pt idx="963">
                  <c:v>1038.348</c:v>
                </c:pt>
                <c:pt idx="964">
                  <c:v>1068.6669999999999</c:v>
                </c:pt>
                <c:pt idx="965">
                  <c:v>1147.2449999999999</c:v>
                </c:pt>
                <c:pt idx="966">
                  <c:v>1042.0260000000001</c:v>
                </c:pt>
                <c:pt idx="967">
                  <c:v>834.02620000000002</c:v>
                </c:pt>
                <c:pt idx="968">
                  <c:v>694.47090000000003</c:v>
                </c:pt>
                <c:pt idx="969">
                  <c:v>795.39679999999998</c:v>
                </c:pt>
                <c:pt idx="970">
                  <c:v>898.0222</c:v>
                </c:pt>
                <c:pt idx="971">
                  <c:v>989.99749999999995</c:v>
                </c:pt>
                <c:pt idx="972">
                  <c:v>883.26170000000002</c:v>
                </c:pt>
                <c:pt idx="973">
                  <c:v>875.74739999999997</c:v>
                </c:pt>
                <c:pt idx="974">
                  <c:v>898.21119999999996</c:v>
                </c:pt>
                <c:pt idx="975">
                  <c:v>867.495</c:v>
                </c:pt>
                <c:pt idx="976">
                  <c:v>879.4692</c:v>
                </c:pt>
                <c:pt idx="977">
                  <c:v>712.50800000000004</c:v>
                </c:pt>
                <c:pt idx="978">
                  <c:v>683.84079999999994</c:v>
                </c:pt>
                <c:pt idx="979">
                  <c:v>522.22879999999998</c:v>
                </c:pt>
                <c:pt idx="980">
                  <c:v>698.45029999999997</c:v>
                </c:pt>
                <c:pt idx="981">
                  <c:v>622.84180000000003</c:v>
                </c:pt>
                <c:pt idx="982">
                  <c:v>608.96379999999999</c:v>
                </c:pt>
                <c:pt idx="983">
                  <c:v>617.81579999999997</c:v>
                </c:pt>
                <c:pt idx="984">
                  <c:v>673.16769999999997</c:v>
                </c:pt>
                <c:pt idx="985">
                  <c:v>667.62030000000004</c:v>
                </c:pt>
                <c:pt idx="986">
                  <c:v>687.35569999999996</c:v>
                </c:pt>
                <c:pt idx="987">
                  <c:v>765.20669999999996</c:v>
                </c:pt>
                <c:pt idx="988">
                  <c:v>746.72320000000002</c:v>
                </c:pt>
                <c:pt idx="989">
                  <c:v>730.47149999999999</c:v>
                </c:pt>
                <c:pt idx="990">
                  <c:v>745.07119999999998</c:v>
                </c:pt>
                <c:pt idx="991">
                  <c:v>754.7645</c:v>
                </c:pt>
                <c:pt idx="992">
                  <c:v>757.49530000000004</c:v>
                </c:pt>
                <c:pt idx="993">
                  <c:v>770.4357</c:v>
                </c:pt>
                <c:pt idx="994">
                  <c:v>808.04849999999999</c:v>
                </c:pt>
                <c:pt idx="995">
                  <c:v>830.024</c:v>
                </c:pt>
                <c:pt idx="996">
                  <c:v>858.98329999999999</c:v>
                </c:pt>
                <c:pt idx="997">
                  <c:v>940.09720000000004</c:v>
                </c:pt>
                <c:pt idx="998">
                  <c:v>951.38649999999996</c:v>
                </c:pt>
                <c:pt idx="999">
                  <c:v>810.58330000000001</c:v>
                </c:pt>
                <c:pt idx="1000">
                  <c:v>859.94849999999997</c:v>
                </c:pt>
                <c:pt idx="1001">
                  <c:v>860.89499999999998</c:v>
                </c:pt>
                <c:pt idx="1002">
                  <c:v>884.66669999999999</c:v>
                </c:pt>
                <c:pt idx="1003">
                  <c:v>930.90499999999997</c:v>
                </c:pt>
                <c:pt idx="1004">
                  <c:v>873.26350000000002</c:v>
                </c:pt>
                <c:pt idx="1005">
                  <c:v>857.95640000000003</c:v>
                </c:pt>
                <c:pt idx="1006">
                  <c:v>851.82799999999997</c:v>
                </c:pt>
                <c:pt idx="1007">
                  <c:v>874.71299999999997</c:v>
                </c:pt>
                <c:pt idx="1008">
                  <c:v>847.37350000000004</c:v>
                </c:pt>
                <c:pt idx="1009">
                  <c:v>828.22199999999998</c:v>
                </c:pt>
                <c:pt idx="1010">
                  <c:v>843.75829999999996</c:v>
                </c:pt>
                <c:pt idx="1011">
                  <c:v>878.6807</c:v>
                </c:pt>
                <c:pt idx="1012">
                  <c:v>871.04830000000004</c:v>
                </c:pt>
                <c:pt idx="1013">
                  <c:v>874.2885</c:v>
                </c:pt>
                <c:pt idx="1014">
                  <c:v>863.95</c:v>
                </c:pt>
                <c:pt idx="1015">
                  <c:v>854.34749999999997</c:v>
                </c:pt>
                <c:pt idx="1016">
                  <c:v>825.12210000000005</c:v>
                </c:pt>
                <c:pt idx="1017">
                  <c:v>861.85159999999996</c:v>
                </c:pt>
                <c:pt idx="1018">
                  <c:v>880.15229999999997</c:v>
                </c:pt>
                <c:pt idx="1019">
                  <c:v>814.53020000000004</c:v>
                </c:pt>
                <c:pt idx="1020">
                  <c:v>833.93949999999995</c:v>
                </c:pt>
                <c:pt idx="1021">
                  <c:v>837.51480000000004</c:v>
                </c:pt>
                <c:pt idx="1022">
                  <c:v>845.84670000000006</c:v>
                </c:pt>
                <c:pt idx="1023">
                  <c:v>848.28750000000002</c:v>
                </c:pt>
                <c:pt idx="1024">
                  <c:v>853.01639999999998</c:v>
                </c:pt>
                <c:pt idx="1025">
                  <c:v>854.375</c:v>
                </c:pt>
                <c:pt idx="1026">
                  <c:v>846.90480000000002</c:v>
                </c:pt>
                <c:pt idx="1027">
                  <c:v>842.01229999999998</c:v>
                </c:pt>
                <c:pt idx="1028">
                  <c:v>820.86699999999996</c:v>
                </c:pt>
                <c:pt idx="1029">
                  <c:v>783.62109999999996</c:v>
                </c:pt>
                <c:pt idx="1030">
                  <c:v>703.56700000000001</c:v>
                </c:pt>
                <c:pt idx="1031">
                  <c:v>676.90940000000001</c:v>
                </c:pt>
                <c:pt idx="1032">
                  <c:v>681.93709999999999</c:v>
                </c:pt>
                <c:pt idx="1033">
                  <c:v>679.73379999999997</c:v>
                </c:pt>
                <c:pt idx="1034">
                  <c:v>669.44179999999994</c:v>
                </c:pt>
                <c:pt idx="1035">
                  <c:v>648.38350000000003</c:v>
                </c:pt>
                <c:pt idx="1036">
                  <c:v>598.40750000000003</c:v>
                </c:pt>
                <c:pt idx="1037">
                  <c:v>656.60680000000002</c:v>
                </c:pt>
                <c:pt idx="1038">
                  <c:v>645.42999999999995</c:v>
                </c:pt>
                <c:pt idx="1039">
                  <c:v>610.65250000000003</c:v>
                </c:pt>
                <c:pt idx="1040">
                  <c:v>621.49400000000003</c:v>
                </c:pt>
                <c:pt idx="1041">
                  <c:v>621.22349999999994</c:v>
                </c:pt>
                <c:pt idx="1042">
                  <c:v>617.71</c:v>
                </c:pt>
                <c:pt idx="1043">
                  <c:v>552.21379999999999</c:v>
                </c:pt>
                <c:pt idx="1044">
                  <c:v>569.04250000000002</c:v>
                </c:pt>
                <c:pt idx="1045">
                  <c:v>604.7473</c:v>
                </c:pt>
                <c:pt idx="1046">
                  <c:v>604.58230000000003</c:v>
                </c:pt>
                <c:pt idx="1047">
                  <c:v>545.32249999999999</c:v>
                </c:pt>
                <c:pt idx="1048">
                  <c:v>534.71079999999995</c:v>
                </c:pt>
                <c:pt idx="1049">
                  <c:v>577.08579999999995</c:v>
                </c:pt>
                <c:pt idx="1050">
                  <c:v>576.69799999999998</c:v>
                </c:pt>
                <c:pt idx="1051">
                  <c:v>543.92650000000003</c:v>
                </c:pt>
                <c:pt idx="1052">
                  <c:v>563.73580000000004</c:v>
                </c:pt>
                <c:pt idx="1053">
                  <c:v>560.30449999999996</c:v>
                </c:pt>
                <c:pt idx="1054">
                  <c:v>661.12249999999995</c:v>
                </c:pt>
                <c:pt idx="1055">
                  <c:v>663.59799999999996</c:v>
                </c:pt>
                <c:pt idx="1056">
                  <c:v>661.78579999999999</c:v>
                </c:pt>
                <c:pt idx="1057">
                  <c:v>658.72450000000003</c:v>
                </c:pt>
                <c:pt idx="1058">
                  <c:v>625.82780000000002</c:v>
                </c:pt>
                <c:pt idx="1059">
                  <c:v>615.24</c:v>
                </c:pt>
                <c:pt idx="1060">
                  <c:v>633.1825</c:v>
                </c:pt>
                <c:pt idx="1061">
                  <c:v>625.82849999999996</c:v>
                </c:pt>
                <c:pt idx="1062">
                  <c:v>628.95429999999999</c:v>
                </c:pt>
                <c:pt idx="1063">
                  <c:v>631.3913</c:v>
                </c:pt>
                <c:pt idx="1064">
                  <c:v>638.16499999999996</c:v>
                </c:pt>
                <c:pt idx="1065">
                  <c:v>626.70669999999996</c:v>
                </c:pt>
                <c:pt idx="1066">
                  <c:v>633.66520000000003</c:v>
                </c:pt>
                <c:pt idx="1067">
                  <c:v>630.71669999999995</c:v>
                </c:pt>
                <c:pt idx="1068">
                  <c:v>621.22249999999997</c:v>
                </c:pt>
                <c:pt idx="1069">
                  <c:v>613.63149999999996</c:v>
                </c:pt>
                <c:pt idx="1070">
                  <c:v>608.81569999999999</c:v>
                </c:pt>
                <c:pt idx="1071">
                  <c:v>586.58979999999997</c:v>
                </c:pt>
                <c:pt idx="1072">
                  <c:v>570.77049999999997</c:v>
                </c:pt>
                <c:pt idx="1073">
                  <c:v>564.42150000000004</c:v>
                </c:pt>
                <c:pt idx="1074">
                  <c:v>561.35339999999997</c:v>
                </c:pt>
                <c:pt idx="1075">
                  <c:v>586.27179999999998</c:v>
                </c:pt>
                <c:pt idx="1076">
                  <c:v>582.28020000000004</c:v>
                </c:pt>
                <c:pt idx="1077">
                  <c:v>579.07219999999995</c:v>
                </c:pt>
                <c:pt idx="1078">
                  <c:v>478.15949999999998</c:v>
                </c:pt>
                <c:pt idx="1079">
                  <c:v>502.43990000000002</c:v>
                </c:pt>
                <c:pt idx="1080">
                  <c:v>493.18029999999999</c:v>
                </c:pt>
                <c:pt idx="1081">
                  <c:v>461.86950000000002</c:v>
                </c:pt>
                <c:pt idx="1082">
                  <c:v>458.49720000000002</c:v>
                </c:pt>
                <c:pt idx="1083">
                  <c:v>478.71629999999999</c:v>
                </c:pt>
                <c:pt idx="1084">
                  <c:v>437.51499999999999</c:v>
                </c:pt>
                <c:pt idx="1085">
                  <c:v>447.0822</c:v>
                </c:pt>
                <c:pt idx="1086">
                  <c:v>448.87920000000003</c:v>
                </c:pt>
                <c:pt idx="1087">
                  <c:v>464.82589999999999</c:v>
                </c:pt>
                <c:pt idx="1088">
                  <c:v>460.70280000000002</c:v>
                </c:pt>
                <c:pt idx="1089">
                  <c:v>446.21949999999998</c:v>
                </c:pt>
                <c:pt idx="1090">
                  <c:v>450.46379999999999</c:v>
                </c:pt>
                <c:pt idx="1091">
                  <c:v>440.19830000000002</c:v>
                </c:pt>
                <c:pt idx="1092">
                  <c:v>360.84070000000003</c:v>
                </c:pt>
                <c:pt idx="1093">
                  <c:v>420.05630000000002</c:v>
                </c:pt>
                <c:pt idx="1094">
                  <c:v>420.66</c:v>
                </c:pt>
                <c:pt idx="1095">
                  <c:v>414.9495</c:v>
                </c:pt>
                <c:pt idx="1096">
                  <c:v>457.63380000000001</c:v>
                </c:pt>
                <c:pt idx="1097">
                  <c:v>520.12329999999997</c:v>
                </c:pt>
                <c:pt idx="1098">
                  <c:v>529.16250000000002</c:v>
                </c:pt>
                <c:pt idx="1099">
                  <c:v>494.4</c:v>
                </c:pt>
                <c:pt idx="1100">
                  <c:v>478.2312</c:v>
                </c:pt>
                <c:pt idx="1101">
                  <c:v>501.55149999999998</c:v>
                </c:pt>
                <c:pt idx="1102">
                  <c:v>497.3177</c:v>
                </c:pt>
                <c:pt idx="1103">
                  <c:v>493.09210000000002</c:v>
                </c:pt>
                <c:pt idx="1104">
                  <c:v>484.42899999999997</c:v>
                </c:pt>
                <c:pt idx="1105">
                  <c:v>486.93169999999998</c:v>
                </c:pt>
                <c:pt idx="1106">
                  <c:v>500.2568</c:v>
                </c:pt>
                <c:pt idx="1107">
                  <c:v>459.61040000000003</c:v>
                </c:pt>
                <c:pt idx="1108">
                  <c:v>456.1395</c:v>
                </c:pt>
                <c:pt idx="1109">
                  <c:v>429.65370000000001</c:v>
                </c:pt>
                <c:pt idx="1110">
                  <c:v>437.05869999999999</c:v>
                </c:pt>
                <c:pt idx="1111">
                  <c:v>444.25330000000002</c:v>
                </c:pt>
                <c:pt idx="1112">
                  <c:v>445.8655</c:v>
                </c:pt>
                <c:pt idx="1113">
                  <c:v>456.26729999999998</c:v>
                </c:pt>
                <c:pt idx="1114">
                  <c:v>446.6438</c:v>
                </c:pt>
                <c:pt idx="1115">
                  <c:v>436.93810000000002</c:v>
                </c:pt>
                <c:pt idx="1116">
                  <c:v>434.0643</c:v>
                </c:pt>
                <c:pt idx="1117">
                  <c:v>429.7242</c:v>
                </c:pt>
                <c:pt idx="1118">
                  <c:v>426.99200000000002</c:v>
                </c:pt>
                <c:pt idx="1119">
                  <c:v>436.96050000000002</c:v>
                </c:pt>
                <c:pt idx="1120">
                  <c:v>435.34300000000002</c:v>
                </c:pt>
                <c:pt idx="1121">
                  <c:v>448.23500000000001</c:v>
                </c:pt>
                <c:pt idx="1122">
                  <c:v>452.71080000000001</c:v>
                </c:pt>
                <c:pt idx="1123">
                  <c:v>436.54199999999997</c:v>
                </c:pt>
                <c:pt idx="1124">
                  <c:v>438.42779999999999</c:v>
                </c:pt>
                <c:pt idx="1125">
                  <c:v>437.41300000000001</c:v>
                </c:pt>
                <c:pt idx="1126">
                  <c:v>441.74979999999999</c:v>
                </c:pt>
                <c:pt idx="1127">
                  <c:v>444.31619999999998</c:v>
                </c:pt>
                <c:pt idx="1128">
                  <c:v>445.01330000000002</c:v>
                </c:pt>
                <c:pt idx="1129">
                  <c:v>446.35829999999999</c:v>
                </c:pt>
                <c:pt idx="1130">
                  <c:v>444.80900000000003</c:v>
                </c:pt>
                <c:pt idx="1131">
                  <c:v>444.31279999999998</c:v>
                </c:pt>
                <c:pt idx="1132">
                  <c:v>485.83049999999997</c:v>
                </c:pt>
                <c:pt idx="1133">
                  <c:v>489.16250000000002</c:v>
                </c:pt>
                <c:pt idx="1134">
                  <c:v>526.05769999999995</c:v>
                </c:pt>
                <c:pt idx="1135">
                  <c:v>519.03920000000005</c:v>
                </c:pt>
                <c:pt idx="1136">
                  <c:v>525.63319999999999</c:v>
                </c:pt>
                <c:pt idx="1137">
                  <c:v>570.09500000000003</c:v>
                </c:pt>
                <c:pt idx="1138">
                  <c:v>581.82669999999996</c:v>
                </c:pt>
                <c:pt idx="1139">
                  <c:v>569.63319999999999</c:v>
                </c:pt>
                <c:pt idx="1140">
                  <c:v>574.4547</c:v>
                </c:pt>
                <c:pt idx="1141">
                  <c:v>565.50580000000002</c:v>
                </c:pt>
                <c:pt idx="1142">
                  <c:v>616.47</c:v>
                </c:pt>
                <c:pt idx="1143">
                  <c:v>623.25670000000002</c:v>
                </c:pt>
                <c:pt idx="1144">
                  <c:v>629.02419999999995</c:v>
                </c:pt>
                <c:pt idx="1145">
                  <c:v>658.78599999999994</c:v>
                </c:pt>
                <c:pt idx="1146">
                  <c:v>665.73</c:v>
                </c:pt>
                <c:pt idx="1147">
                  <c:v>636.78369999999995</c:v>
                </c:pt>
                <c:pt idx="1148">
                  <c:v>656.0598</c:v>
                </c:pt>
                <c:pt idx="1149">
                  <c:v>645.56470000000002</c:v>
                </c:pt>
                <c:pt idx="1150">
                  <c:v>652.70830000000001</c:v>
                </c:pt>
                <c:pt idx="1151">
                  <c:v>653.64020000000005</c:v>
                </c:pt>
                <c:pt idx="1152">
                  <c:v>645.34100000000001</c:v>
                </c:pt>
                <c:pt idx="1153">
                  <c:v>649.80679999999995</c:v>
                </c:pt>
                <c:pt idx="1154">
                  <c:v>627.90980000000002</c:v>
                </c:pt>
                <c:pt idx="1155">
                  <c:v>581.80330000000004</c:v>
                </c:pt>
                <c:pt idx="1156">
                  <c:v>597.42669999999998</c:v>
                </c:pt>
                <c:pt idx="1157">
                  <c:v>571.6902</c:v>
                </c:pt>
                <c:pt idx="1158">
                  <c:v>591.97180000000003</c:v>
                </c:pt>
                <c:pt idx="1159">
                  <c:v>588.05999999999995</c:v>
                </c:pt>
                <c:pt idx="1160">
                  <c:v>607.34270000000004</c:v>
                </c:pt>
                <c:pt idx="1161">
                  <c:v>604.87519999999995</c:v>
                </c:pt>
                <c:pt idx="1162">
                  <c:v>592.26480000000004</c:v>
                </c:pt>
                <c:pt idx="1163">
                  <c:v>588.52149999999995</c:v>
                </c:pt>
                <c:pt idx="1164">
                  <c:v>591.02980000000002</c:v>
                </c:pt>
                <c:pt idx="1165">
                  <c:v>598.87649999999996</c:v>
                </c:pt>
                <c:pt idx="1166">
                  <c:v>587.45979999999997</c:v>
                </c:pt>
                <c:pt idx="1167">
                  <c:v>575.06669999999997</c:v>
                </c:pt>
                <c:pt idx="1168">
                  <c:v>562.12630000000001</c:v>
                </c:pt>
                <c:pt idx="1169">
                  <c:v>579.38419999999996</c:v>
                </c:pt>
                <c:pt idx="1170">
                  <c:v>600.86450000000002</c:v>
                </c:pt>
                <c:pt idx="1171">
                  <c:v>591.99400000000003</c:v>
                </c:pt>
                <c:pt idx="1172">
                  <c:v>598.60320000000002</c:v>
                </c:pt>
                <c:pt idx="1173">
                  <c:v>639.3623</c:v>
                </c:pt>
                <c:pt idx="1174">
                  <c:v>635.59050000000002</c:v>
                </c:pt>
                <c:pt idx="1175">
                  <c:v>647.34</c:v>
                </c:pt>
                <c:pt idx="1176">
                  <c:v>640.68790000000001</c:v>
                </c:pt>
                <c:pt idx="1177">
                  <c:v>626.95749999999998</c:v>
                </c:pt>
                <c:pt idx="1178">
                  <c:v>628.33130000000006</c:v>
                </c:pt>
                <c:pt idx="1179">
                  <c:v>631.70650000000001</c:v>
                </c:pt>
                <c:pt idx="1180">
                  <c:v>617.99180000000001</c:v>
                </c:pt>
                <c:pt idx="1181">
                  <c:v>620.21929999999998</c:v>
                </c:pt>
                <c:pt idx="1182">
                  <c:v>620.54960000000005</c:v>
                </c:pt>
                <c:pt idx="1183">
                  <c:v>615.11289999999997</c:v>
                </c:pt>
                <c:pt idx="1184">
                  <c:v>631.18039999999996</c:v>
                </c:pt>
                <c:pt idx="1185">
                  <c:v>634.47749999999996</c:v>
                </c:pt>
                <c:pt idx="1186">
                  <c:v>627.57590000000005</c:v>
                </c:pt>
                <c:pt idx="1187">
                  <c:v>618.37980000000005</c:v>
                </c:pt>
                <c:pt idx="1188">
                  <c:v>619.35580000000004</c:v>
                </c:pt>
                <c:pt idx="1189">
                  <c:v>615.20389999999998</c:v>
                </c:pt>
                <c:pt idx="1190">
                  <c:v>622.62339999999995</c:v>
                </c:pt>
                <c:pt idx="1191">
                  <c:v>628.21559999999999</c:v>
                </c:pt>
                <c:pt idx="1192">
                  <c:v>625.80110000000002</c:v>
                </c:pt>
                <c:pt idx="1193">
                  <c:v>621.37249999999995</c:v>
                </c:pt>
                <c:pt idx="1194">
                  <c:v>620.01030000000003</c:v>
                </c:pt>
                <c:pt idx="1195">
                  <c:v>618.80759999999998</c:v>
                </c:pt>
                <c:pt idx="1196">
                  <c:v>617.92740000000003</c:v>
                </c:pt>
                <c:pt idx="1197">
                  <c:v>600.00649999999996</c:v>
                </c:pt>
                <c:pt idx="1198">
                  <c:v>599.928</c:v>
                </c:pt>
                <c:pt idx="1199">
                  <c:v>593.85260000000005</c:v>
                </c:pt>
                <c:pt idx="1200">
                  <c:v>590.94539999999995</c:v>
                </c:pt>
                <c:pt idx="1201">
                  <c:v>584.69309999999996</c:v>
                </c:pt>
                <c:pt idx="1202">
                  <c:v>582.20339999999999</c:v>
                </c:pt>
                <c:pt idx="1203">
                  <c:v>564.37</c:v>
                </c:pt>
                <c:pt idx="1204">
                  <c:v>581.3501</c:v>
                </c:pt>
                <c:pt idx="1205">
                  <c:v>595.08450000000005</c:v>
                </c:pt>
                <c:pt idx="1206">
                  <c:v>587.28779999999995</c:v>
                </c:pt>
                <c:pt idx="1207">
                  <c:v>585.50779999999997</c:v>
                </c:pt>
                <c:pt idx="1208">
                  <c:v>586.76390000000004</c:v>
                </c:pt>
                <c:pt idx="1209">
                  <c:v>583.11249999999995</c:v>
                </c:pt>
                <c:pt idx="1210">
                  <c:v>583.03549999999996</c:v>
                </c:pt>
                <c:pt idx="1211">
                  <c:v>587.39710000000002</c:v>
                </c:pt>
                <c:pt idx="1212">
                  <c:v>590.53240000000005</c:v>
                </c:pt>
                <c:pt idx="1213">
                  <c:v>588.09500000000003</c:v>
                </c:pt>
                <c:pt idx="1214">
                  <c:v>589.45000000000005</c:v>
                </c:pt>
                <c:pt idx="1215">
                  <c:v>573.3066</c:v>
                </c:pt>
                <c:pt idx="1216">
                  <c:v>568.20989999999995</c:v>
                </c:pt>
                <c:pt idx="1217">
                  <c:v>544.56809999999996</c:v>
                </c:pt>
                <c:pt idx="1218">
                  <c:v>508.55360000000002</c:v>
                </c:pt>
                <c:pt idx="1219">
                  <c:v>496.6164</c:v>
                </c:pt>
                <c:pt idx="1220">
                  <c:v>519.83140000000003</c:v>
                </c:pt>
                <c:pt idx="1221">
                  <c:v>492.9513</c:v>
                </c:pt>
                <c:pt idx="1222">
                  <c:v>460.67189999999999</c:v>
                </c:pt>
                <c:pt idx="1223">
                  <c:v>486.73599999999999</c:v>
                </c:pt>
                <c:pt idx="1224">
                  <c:v>511.92590000000001</c:v>
                </c:pt>
                <c:pt idx="1225">
                  <c:v>516.16049999999996</c:v>
                </c:pt>
                <c:pt idx="1226">
                  <c:v>513.94190000000003</c:v>
                </c:pt>
                <c:pt idx="1227">
                  <c:v>497.21850000000001</c:v>
                </c:pt>
                <c:pt idx="1228">
                  <c:v>508.57350000000002</c:v>
                </c:pt>
                <c:pt idx="1229">
                  <c:v>501.62959999999998</c:v>
                </c:pt>
                <c:pt idx="1230">
                  <c:v>513.47040000000004</c:v>
                </c:pt>
                <c:pt idx="1231">
                  <c:v>510.43</c:v>
                </c:pt>
                <c:pt idx="1232">
                  <c:v>507.0154</c:v>
                </c:pt>
                <c:pt idx="1233">
                  <c:v>508.42239999999998</c:v>
                </c:pt>
                <c:pt idx="1234">
                  <c:v>501.20310000000001</c:v>
                </c:pt>
                <c:pt idx="1235">
                  <c:v>478.07339999999999</c:v>
                </c:pt>
                <c:pt idx="1236">
                  <c:v>474.13459999999998</c:v>
                </c:pt>
                <c:pt idx="1237">
                  <c:v>475.31810000000002</c:v>
                </c:pt>
                <c:pt idx="1238">
                  <c:v>474.53699999999998</c:v>
                </c:pt>
                <c:pt idx="1239">
                  <c:v>489.0865</c:v>
                </c:pt>
                <c:pt idx="1240">
                  <c:v>480.50099999999998</c:v>
                </c:pt>
                <c:pt idx="1241">
                  <c:v>482.2371</c:v>
                </c:pt>
                <c:pt idx="1242">
                  <c:v>479.48329999999999</c:v>
                </c:pt>
                <c:pt idx="1243">
                  <c:v>472.14789999999999</c:v>
                </c:pt>
                <c:pt idx="1244">
                  <c:v>471.55759999999998</c:v>
                </c:pt>
                <c:pt idx="1245">
                  <c:v>477.52730000000003</c:v>
                </c:pt>
                <c:pt idx="1246">
                  <c:v>476.3349</c:v>
                </c:pt>
                <c:pt idx="1247">
                  <c:v>473.8254</c:v>
                </c:pt>
                <c:pt idx="1248">
                  <c:v>477.08609999999999</c:v>
                </c:pt>
                <c:pt idx="1249">
                  <c:v>474.71499999999997</c:v>
                </c:pt>
                <c:pt idx="1250">
                  <c:v>471.35860000000002</c:v>
                </c:pt>
                <c:pt idx="1251">
                  <c:v>463.73880000000003</c:v>
                </c:pt>
                <c:pt idx="1252">
                  <c:v>454.91430000000003</c:v>
                </c:pt>
                <c:pt idx="1253">
                  <c:v>421.45940000000002</c:v>
                </c:pt>
                <c:pt idx="1254">
                  <c:v>391.94389999999999</c:v>
                </c:pt>
                <c:pt idx="1255">
                  <c:v>406.82479999999998</c:v>
                </c:pt>
                <c:pt idx="1256">
                  <c:v>396.56700000000001</c:v>
                </c:pt>
                <c:pt idx="1257">
                  <c:v>398.8854</c:v>
                </c:pt>
                <c:pt idx="1258">
                  <c:v>435.37790000000001</c:v>
                </c:pt>
                <c:pt idx="1259">
                  <c:v>422.29840000000002</c:v>
                </c:pt>
                <c:pt idx="1260">
                  <c:v>408.79849999999999</c:v>
                </c:pt>
                <c:pt idx="1261">
                  <c:v>401.9203</c:v>
                </c:pt>
                <c:pt idx="1262">
                  <c:v>398.3571</c:v>
                </c:pt>
                <c:pt idx="1263">
                  <c:v>376.19830000000002</c:v>
                </c:pt>
                <c:pt idx="1264">
                  <c:v>374.73439999999999</c:v>
                </c:pt>
                <c:pt idx="1265">
                  <c:v>386.26870000000002</c:v>
                </c:pt>
                <c:pt idx="1266">
                  <c:v>381.33240000000001</c:v>
                </c:pt>
                <c:pt idx="1267">
                  <c:v>371.98590000000002</c:v>
                </c:pt>
                <c:pt idx="1268">
                  <c:v>356.5566</c:v>
                </c:pt>
                <c:pt idx="1269">
                  <c:v>325.49209999999999</c:v>
                </c:pt>
                <c:pt idx="1270">
                  <c:v>319.64060000000001</c:v>
                </c:pt>
                <c:pt idx="1271">
                  <c:v>328.45940000000002</c:v>
                </c:pt>
                <c:pt idx="1272">
                  <c:v>334.09109999999998</c:v>
                </c:pt>
                <c:pt idx="1273">
                  <c:v>352.78890000000001</c:v>
                </c:pt>
                <c:pt idx="1274">
                  <c:v>363.77510000000001</c:v>
                </c:pt>
                <c:pt idx="1275">
                  <c:v>358.6859</c:v>
                </c:pt>
                <c:pt idx="1276">
                  <c:v>359.2029</c:v>
                </c:pt>
                <c:pt idx="1277">
                  <c:v>376.1891</c:v>
                </c:pt>
                <c:pt idx="1278">
                  <c:v>388.37700000000001</c:v>
                </c:pt>
                <c:pt idx="1279">
                  <c:v>398.70679999999999</c:v>
                </c:pt>
                <c:pt idx="1280">
                  <c:v>391.8433</c:v>
                </c:pt>
                <c:pt idx="1281">
                  <c:v>380.08010000000002</c:v>
                </c:pt>
                <c:pt idx="1282">
                  <c:v>380.42160000000001</c:v>
                </c:pt>
                <c:pt idx="1283">
                  <c:v>388.96179999999998</c:v>
                </c:pt>
                <c:pt idx="1284">
                  <c:v>386.58890000000002</c:v>
                </c:pt>
                <c:pt idx="1285">
                  <c:v>379.37130000000002</c:v>
                </c:pt>
                <c:pt idx="1286">
                  <c:v>382.37700000000001</c:v>
                </c:pt>
                <c:pt idx="1287">
                  <c:v>379.09629999999999</c:v>
                </c:pt>
                <c:pt idx="1288">
                  <c:v>355.8614</c:v>
                </c:pt>
                <c:pt idx="1289">
                  <c:v>355.16950000000003</c:v>
                </c:pt>
                <c:pt idx="1290">
                  <c:v>346.11259999999999</c:v>
                </c:pt>
                <c:pt idx="1291">
                  <c:v>351.54140000000001</c:v>
                </c:pt>
                <c:pt idx="1292">
                  <c:v>348.96129999999999</c:v>
                </c:pt>
                <c:pt idx="1293">
                  <c:v>351.89710000000002</c:v>
                </c:pt>
                <c:pt idx="1294">
                  <c:v>333.37880000000001</c:v>
                </c:pt>
                <c:pt idx="1295">
                  <c:v>343.78280000000001</c:v>
                </c:pt>
                <c:pt idx="1296">
                  <c:v>336.79950000000002</c:v>
                </c:pt>
                <c:pt idx="1297">
                  <c:v>325.38650000000001</c:v>
                </c:pt>
                <c:pt idx="1298">
                  <c:v>323.74259999999998</c:v>
                </c:pt>
                <c:pt idx="1299">
                  <c:v>324.2303</c:v>
                </c:pt>
                <c:pt idx="1300">
                  <c:v>328.2833</c:v>
                </c:pt>
                <c:pt idx="1301">
                  <c:v>337.13900000000001</c:v>
                </c:pt>
                <c:pt idx="1302">
                  <c:v>348.23500000000001</c:v>
                </c:pt>
                <c:pt idx="1303">
                  <c:v>341.0795</c:v>
                </c:pt>
                <c:pt idx="1304">
                  <c:v>344.03399999999999</c:v>
                </c:pt>
                <c:pt idx="1305">
                  <c:v>363.30619999999999</c:v>
                </c:pt>
                <c:pt idx="1306">
                  <c:v>365.28969999999998</c:v>
                </c:pt>
                <c:pt idx="1307">
                  <c:v>366.99329999999998</c:v>
                </c:pt>
                <c:pt idx="1308">
                  <c:v>427.24029999999999</c:v>
                </c:pt>
                <c:pt idx="1309">
                  <c:v>417.15280000000001</c:v>
                </c:pt>
                <c:pt idx="1310">
                  <c:v>398.4273</c:v>
                </c:pt>
                <c:pt idx="1311">
                  <c:v>375.12880000000001</c:v>
                </c:pt>
                <c:pt idx="1312">
                  <c:v>388.55419999999998</c:v>
                </c:pt>
                <c:pt idx="1313">
                  <c:v>385.85930000000002</c:v>
                </c:pt>
                <c:pt idx="1314">
                  <c:v>372.37700000000001</c:v>
                </c:pt>
                <c:pt idx="1315">
                  <c:v>377.23680000000002</c:v>
                </c:pt>
                <c:pt idx="1316">
                  <c:v>356.1388</c:v>
                </c:pt>
                <c:pt idx="1317">
                  <c:v>348.86169999999998</c:v>
                </c:pt>
                <c:pt idx="1318">
                  <c:v>352.04169999999999</c:v>
                </c:pt>
                <c:pt idx="1319">
                  <c:v>366.76870000000002</c:v>
                </c:pt>
                <c:pt idx="1320">
                  <c:v>375.2355</c:v>
                </c:pt>
                <c:pt idx="1321">
                  <c:v>375.7174</c:v>
                </c:pt>
                <c:pt idx="1322">
                  <c:v>368.5104</c:v>
                </c:pt>
                <c:pt idx="1323">
                  <c:v>369.14260000000002</c:v>
                </c:pt>
                <c:pt idx="1324">
                  <c:v>375.84890000000001</c:v>
                </c:pt>
                <c:pt idx="1325">
                  <c:v>375.22280000000001</c:v>
                </c:pt>
                <c:pt idx="1326">
                  <c:v>377.09010000000001</c:v>
                </c:pt>
                <c:pt idx="1327">
                  <c:v>378.64440000000002</c:v>
                </c:pt>
                <c:pt idx="1328">
                  <c:v>381.53640000000001</c:v>
                </c:pt>
                <c:pt idx="1329">
                  <c:v>374.97280000000001</c:v>
                </c:pt>
                <c:pt idx="1330">
                  <c:v>369.15499999999997</c:v>
                </c:pt>
                <c:pt idx="1331">
                  <c:v>376.03609999999998</c:v>
                </c:pt>
                <c:pt idx="1332">
                  <c:v>374.01960000000003</c:v>
                </c:pt>
                <c:pt idx="1333">
                  <c:v>374.25580000000002</c:v>
                </c:pt>
                <c:pt idx="1334">
                  <c:v>360.94189999999998</c:v>
                </c:pt>
                <c:pt idx="1335">
                  <c:v>351.26940000000002</c:v>
                </c:pt>
                <c:pt idx="1336">
                  <c:v>344.61709999999999</c:v>
                </c:pt>
                <c:pt idx="1337">
                  <c:v>347.13310000000001</c:v>
                </c:pt>
                <c:pt idx="1338">
                  <c:v>350.94119999999998</c:v>
                </c:pt>
                <c:pt idx="1339">
                  <c:v>347.47129999999999</c:v>
                </c:pt>
                <c:pt idx="1340">
                  <c:v>351.14389999999997</c:v>
                </c:pt>
                <c:pt idx="1341">
                  <c:v>345.09609999999998</c:v>
                </c:pt>
                <c:pt idx="1342">
                  <c:v>326.08150000000001</c:v>
                </c:pt>
                <c:pt idx="1343">
                  <c:v>319.17129999999997</c:v>
                </c:pt>
                <c:pt idx="1344">
                  <c:v>310.74579999999997</c:v>
                </c:pt>
                <c:pt idx="1345">
                  <c:v>317.00599999999997</c:v>
                </c:pt>
                <c:pt idx="1346">
                  <c:v>329.57420000000002</c:v>
                </c:pt>
                <c:pt idx="1347">
                  <c:v>319.24110000000002</c:v>
                </c:pt>
                <c:pt idx="1348">
                  <c:v>330.67090000000002</c:v>
                </c:pt>
                <c:pt idx="1349">
                  <c:v>334.04669999999999</c:v>
                </c:pt>
                <c:pt idx="1350">
                  <c:v>321.8843</c:v>
                </c:pt>
                <c:pt idx="1351">
                  <c:v>318.61180000000002</c:v>
                </c:pt>
                <c:pt idx="1352">
                  <c:v>327.15820000000002</c:v>
                </c:pt>
                <c:pt idx="1353">
                  <c:v>315.16699999999997</c:v>
                </c:pt>
                <c:pt idx="1354">
                  <c:v>316.79590000000002</c:v>
                </c:pt>
                <c:pt idx="1355">
                  <c:v>312.44119999999998</c:v>
                </c:pt>
                <c:pt idx="1356">
                  <c:v>309.87079999999997</c:v>
                </c:pt>
                <c:pt idx="1357">
                  <c:v>319.69580000000002</c:v>
                </c:pt>
                <c:pt idx="1358">
                  <c:v>313.92469999999997</c:v>
                </c:pt>
                <c:pt idx="1359">
                  <c:v>314.59160000000003</c:v>
                </c:pt>
                <c:pt idx="1360">
                  <c:v>279.85070000000002</c:v>
                </c:pt>
                <c:pt idx="1361">
                  <c:v>263.6343</c:v>
                </c:pt>
                <c:pt idx="1362">
                  <c:v>272.9486</c:v>
                </c:pt>
                <c:pt idx="1363">
                  <c:v>285.57589999999999</c:v>
                </c:pt>
                <c:pt idx="1364">
                  <c:v>294.87779999999998</c:v>
                </c:pt>
                <c:pt idx="1365">
                  <c:v>283.25130000000001</c:v>
                </c:pt>
                <c:pt idx="1366">
                  <c:v>288.84410000000003</c:v>
                </c:pt>
                <c:pt idx="1367">
                  <c:v>274.0668</c:v>
                </c:pt>
                <c:pt idx="1368">
                  <c:v>265.36919999999998</c:v>
                </c:pt>
                <c:pt idx="1369">
                  <c:v>267.08730000000003</c:v>
                </c:pt>
                <c:pt idx="1370">
                  <c:v>226.98230000000001</c:v>
                </c:pt>
                <c:pt idx="1371">
                  <c:v>177.27950000000001</c:v>
                </c:pt>
                <c:pt idx="1372">
                  <c:v>210.46360000000001</c:v>
                </c:pt>
                <c:pt idx="1373">
                  <c:v>207.2243</c:v>
                </c:pt>
                <c:pt idx="1374">
                  <c:v>199.625</c:v>
                </c:pt>
                <c:pt idx="1375">
                  <c:v>209.93199999999999</c:v>
                </c:pt>
                <c:pt idx="1376">
                  <c:v>213.97829999999999</c:v>
                </c:pt>
                <c:pt idx="1377">
                  <c:v>210.48169999999999</c:v>
                </c:pt>
                <c:pt idx="1378">
                  <c:v>225.98159999999999</c:v>
                </c:pt>
                <c:pt idx="1379">
                  <c:v>232.66159999999999</c:v>
                </c:pt>
                <c:pt idx="1380">
                  <c:v>232.96729999999999</c:v>
                </c:pt>
                <c:pt idx="1381">
                  <c:v>247.9855</c:v>
                </c:pt>
                <c:pt idx="1382">
                  <c:v>254.50729999999999</c:v>
                </c:pt>
                <c:pt idx="1383">
                  <c:v>271.94909999999999</c:v>
                </c:pt>
                <c:pt idx="1384">
                  <c:v>262.06049999999999</c:v>
                </c:pt>
                <c:pt idx="1385">
                  <c:v>233.20869999999999</c:v>
                </c:pt>
                <c:pt idx="1386">
                  <c:v>232.40479999999999</c:v>
                </c:pt>
                <c:pt idx="1387">
                  <c:v>226.5033</c:v>
                </c:pt>
                <c:pt idx="1388">
                  <c:v>216.91370000000001</c:v>
                </c:pt>
                <c:pt idx="1389">
                  <c:v>226.39590000000001</c:v>
                </c:pt>
                <c:pt idx="1390">
                  <c:v>237.54089999999999</c:v>
                </c:pt>
                <c:pt idx="1391">
                  <c:v>226.95660000000001</c:v>
                </c:pt>
                <c:pt idx="1392">
                  <c:v>226.72909999999999</c:v>
                </c:pt>
                <c:pt idx="1393">
                  <c:v>216.7714</c:v>
                </c:pt>
                <c:pt idx="1394">
                  <c:v>222.48230000000001</c:v>
                </c:pt>
                <c:pt idx="1395">
                  <c:v>227.32749999999999</c:v>
                </c:pt>
                <c:pt idx="1396">
                  <c:v>222.86770000000001</c:v>
                </c:pt>
                <c:pt idx="1397">
                  <c:v>220.17429999999999</c:v>
                </c:pt>
                <c:pt idx="1398">
                  <c:v>220.0829</c:v>
                </c:pt>
                <c:pt idx="1399">
                  <c:v>219.4922</c:v>
                </c:pt>
                <c:pt idx="1400">
                  <c:v>221.85130000000001</c:v>
                </c:pt>
                <c:pt idx="1401">
                  <c:v>235.7869</c:v>
                </c:pt>
                <c:pt idx="1402">
                  <c:v>257.47410000000002</c:v>
                </c:pt>
                <c:pt idx="1403">
                  <c:v>234.32919999999999</c:v>
                </c:pt>
                <c:pt idx="1404">
                  <c:v>233.56180000000001</c:v>
                </c:pt>
                <c:pt idx="1405">
                  <c:v>243.59829999999999</c:v>
                </c:pt>
                <c:pt idx="1406">
                  <c:v>236.21369999999999</c:v>
                </c:pt>
                <c:pt idx="1407">
                  <c:v>239.83500000000001</c:v>
                </c:pt>
                <c:pt idx="1408">
                  <c:v>243.7756</c:v>
                </c:pt>
                <c:pt idx="1409">
                  <c:v>244.25569999999999</c:v>
                </c:pt>
                <c:pt idx="1410">
                  <c:v>235.5299</c:v>
                </c:pt>
                <c:pt idx="1411">
                  <c:v>238.08449999999999</c:v>
                </c:pt>
                <c:pt idx="1412">
                  <c:v>238.76009999999999</c:v>
                </c:pt>
                <c:pt idx="1413">
                  <c:v>237.25129999999999</c:v>
                </c:pt>
                <c:pt idx="1414">
                  <c:v>236.0951</c:v>
                </c:pt>
                <c:pt idx="1415">
                  <c:v>252.5111</c:v>
                </c:pt>
                <c:pt idx="1416">
                  <c:v>253.5283</c:v>
                </c:pt>
                <c:pt idx="1417">
                  <c:v>258.74250000000001</c:v>
                </c:pt>
                <c:pt idx="1418">
                  <c:v>271.35250000000002</c:v>
                </c:pt>
                <c:pt idx="1419">
                  <c:v>281.44970000000001</c:v>
                </c:pt>
                <c:pt idx="1420">
                  <c:v>271.92219999999998</c:v>
                </c:pt>
                <c:pt idx="1421">
                  <c:v>274.86500000000001</c:v>
                </c:pt>
                <c:pt idx="1422">
                  <c:v>272.21109999999999</c:v>
                </c:pt>
                <c:pt idx="1423">
                  <c:v>275.88979999999998</c:v>
                </c:pt>
                <c:pt idx="1424">
                  <c:v>274.47539999999998</c:v>
                </c:pt>
                <c:pt idx="1425">
                  <c:v>288.51609999999999</c:v>
                </c:pt>
                <c:pt idx="1426">
                  <c:v>290.512</c:v>
                </c:pt>
                <c:pt idx="1427">
                  <c:v>295.83010000000002</c:v>
                </c:pt>
                <c:pt idx="1428">
                  <c:v>293.86709999999999</c:v>
                </c:pt>
                <c:pt idx="1429">
                  <c:v>284.28379999999999</c:v>
                </c:pt>
                <c:pt idx="1430">
                  <c:v>281.36149999999998</c:v>
                </c:pt>
                <c:pt idx="1431">
                  <c:v>285.3415</c:v>
                </c:pt>
                <c:pt idx="1432">
                  <c:v>290.37630000000001</c:v>
                </c:pt>
                <c:pt idx="1433">
                  <c:v>284.45530000000002</c:v>
                </c:pt>
                <c:pt idx="1434">
                  <c:v>255.36619999999999</c:v>
                </c:pt>
                <c:pt idx="1435">
                  <c:v>259.74040000000002</c:v>
                </c:pt>
                <c:pt idx="1436">
                  <c:v>260.83800000000002</c:v>
                </c:pt>
                <c:pt idx="1437">
                  <c:v>259.61619999999999</c:v>
                </c:pt>
                <c:pt idx="1438">
                  <c:v>267.79680000000002</c:v>
                </c:pt>
                <c:pt idx="1439">
                  <c:v>265.94319999999999</c:v>
                </c:pt>
                <c:pt idx="1440">
                  <c:v>245.44220000000001</c:v>
                </c:pt>
                <c:pt idx="1441">
                  <c:v>246.13390000000001</c:v>
                </c:pt>
                <c:pt idx="1442">
                  <c:v>247.648</c:v>
                </c:pt>
                <c:pt idx="1443">
                  <c:v>246.5814</c:v>
                </c:pt>
                <c:pt idx="1444">
                  <c:v>252.25200000000001</c:v>
                </c:pt>
                <c:pt idx="1445">
                  <c:v>242.01650000000001</c:v>
                </c:pt>
                <c:pt idx="1446">
                  <c:v>246.852</c:v>
                </c:pt>
                <c:pt idx="1447">
                  <c:v>243.38939999999999</c:v>
                </c:pt>
                <c:pt idx="1448">
                  <c:v>246.5548</c:v>
                </c:pt>
                <c:pt idx="1449">
                  <c:v>252.25659999999999</c:v>
                </c:pt>
                <c:pt idx="1450">
                  <c:v>253.54390000000001</c:v>
                </c:pt>
                <c:pt idx="1451">
                  <c:v>253.1206</c:v>
                </c:pt>
                <c:pt idx="1452">
                  <c:v>259.94510000000002</c:v>
                </c:pt>
                <c:pt idx="1453">
                  <c:v>254.5187</c:v>
                </c:pt>
                <c:pt idx="1454">
                  <c:v>252.79650000000001</c:v>
                </c:pt>
                <c:pt idx="1455">
                  <c:v>244.3604</c:v>
                </c:pt>
                <c:pt idx="1456">
                  <c:v>243.2604</c:v>
                </c:pt>
                <c:pt idx="1457">
                  <c:v>235.2201</c:v>
                </c:pt>
                <c:pt idx="1458">
                  <c:v>236.11699999999999</c:v>
                </c:pt>
                <c:pt idx="1459">
                  <c:v>235.6352</c:v>
                </c:pt>
                <c:pt idx="1460">
                  <c:v>223.40559999999999</c:v>
                </c:pt>
                <c:pt idx="1461">
                  <c:v>218.2741</c:v>
                </c:pt>
                <c:pt idx="1462">
                  <c:v>223.5659</c:v>
                </c:pt>
                <c:pt idx="1463">
                  <c:v>228.107</c:v>
                </c:pt>
                <c:pt idx="1464">
                  <c:v>222.23249999999999</c:v>
                </c:pt>
                <c:pt idx="1465">
                  <c:v>222.84299999999999</c:v>
                </c:pt>
                <c:pt idx="1466">
                  <c:v>221.69130000000001</c:v>
                </c:pt>
                <c:pt idx="1467">
                  <c:v>224.30760000000001</c:v>
                </c:pt>
                <c:pt idx="1468">
                  <c:v>235.815</c:v>
                </c:pt>
                <c:pt idx="1469">
                  <c:v>233.923</c:v>
                </c:pt>
                <c:pt idx="1470">
                  <c:v>235.5616</c:v>
                </c:pt>
                <c:pt idx="1471">
                  <c:v>230.786</c:v>
                </c:pt>
                <c:pt idx="1472">
                  <c:v>225.85290000000001</c:v>
                </c:pt>
                <c:pt idx="1473">
                  <c:v>218.815</c:v>
                </c:pt>
                <c:pt idx="1474">
                  <c:v>228.49940000000001</c:v>
                </c:pt>
                <c:pt idx="1475">
                  <c:v>225.6763</c:v>
                </c:pt>
                <c:pt idx="1476">
                  <c:v>225.97640000000001</c:v>
                </c:pt>
                <c:pt idx="1477">
                  <c:v>236.57040000000001</c:v>
                </c:pt>
                <c:pt idx="1478">
                  <c:v>232.1241</c:v>
                </c:pt>
                <c:pt idx="1479">
                  <c:v>234.90450000000001</c:v>
                </c:pt>
                <c:pt idx="1480">
                  <c:v>240.12029999999999</c:v>
                </c:pt>
                <c:pt idx="1481">
                  <c:v>238.7688</c:v>
                </c:pt>
                <c:pt idx="1482">
                  <c:v>236.5532</c:v>
                </c:pt>
                <c:pt idx="1483">
                  <c:v>230.0478</c:v>
                </c:pt>
                <c:pt idx="1484">
                  <c:v>237.78290000000001</c:v>
                </c:pt>
                <c:pt idx="1485">
                  <c:v>243.3946</c:v>
                </c:pt>
                <c:pt idx="1486">
                  <c:v>240.48249999999999</c:v>
                </c:pt>
                <c:pt idx="1487">
                  <c:v>239.63120000000001</c:v>
                </c:pt>
                <c:pt idx="1488">
                  <c:v>241.85390000000001</c:v>
                </c:pt>
                <c:pt idx="1489">
                  <c:v>240.99</c:v>
                </c:pt>
                <c:pt idx="1490">
                  <c:v>235.79810000000001</c:v>
                </c:pt>
                <c:pt idx="1491">
                  <c:v>236.739</c:v>
                </c:pt>
                <c:pt idx="1492">
                  <c:v>237.31010000000001</c:v>
                </c:pt>
                <c:pt idx="1493">
                  <c:v>235.72649999999999</c:v>
                </c:pt>
                <c:pt idx="1494">
                  <c:v>236.09960000000001</c:v>
                </c:pt>
                <c:pt idx="1495">
                  <c:v>232.8655</c:v>
                </c:pt>
                <c:pt idx="1496">
                  <c:v>231.9434</c:v>
                </c:pt>
                <c:pt idx="1497">
                  <c:v>234.24549999999999</c:v>
                </c:pt>
                <c:pt idx="1498">
                  <c:v>235.3048</c:v>
                </c:pt>
                <c:pt idx="1499">
                  <c:v>240.51900000000001</c:v>
                </c:pt>
                <c:pt idx="1500">
                  <c:v>239.03309999999999</c:v>
                </c:pt>
                <c:pt idx="1501">
                  <c:v>241.18639999999999</c:v>
                </c:pt>
                <c:pt idx="1502">
                  <c:v>237.4879</c:v>
                </c:pt>
                <c:pt idx="1503">
                  <c:v>237.3271</c:v>
                </c:pt>
                <c:pt idx="1504">
                  <c:v>237.18469999999999</c:v>
                </c:pt>
                <c:pt idx="1505">
                  <c:v>237.4716</c:v>
                </c:pt>
                <c:pt idx="1506">
                  <c:v>237.10489999999999</c:v>
                </c:pt>
                <c:pt idx="1507">
                  <c:v>233.29390000000001</c:v>
                </c:pt>
                <c:pt idx="1508">
                  <c:v>229.9992</c:v>
                </c:pt>
                <c:pt idx="1509">
                  <c:v>223.30860000000001</c:v>
                </c:pt>
                <c:pt idx="1510">
                  <c:v>225.74610000000001</c:v>
                </c:pt>
                <c:pt idx="1511">
                  <c:v>225.64519999999999</c:v>
                </c:pt>
                <c:pt idx="1512">
                  <c:v>224.37100000000001</c:v>
                </c:pt>
                <c:pt idx="1513">
                  <c:v>225.03569999999999</c:v>
                </c:pt>
                <c:pt idx="1514">
                  <c:v>225.67910000000001</c:v>
                </c:pt>
                <c:pt idx="1515">
                  <c:v>223.3896</c:v>
                </c:pt>
                <c:pt idx="1516">
                  <c:v>228.64519999999999</c:v>
                </c:pt>
                <c:pt idx="1517">
                  <c:v>229.33269999999999</c:v>
                </c:pt>
                <c:pt idx="1518">
                  <c:v>228.9521</c:v>
                </c:pt>
                <c:pt idx="1519">
                  <c:v>230.0189</c:v>
                </c:pt>
                <c:pt idx="1520">
                  <c:v>230.20410000000001</c:v>
                </c:pt>
                <c:pt idx="1521">
                  <c:v>232.7533</c:v>
                </c:pt>
                <c:pt idx="1522">
                  <c:v>233.8536</c:v>
                </c:pt>
                <c:pt idx="1523">
                  <c:v>237.30959999999999</c:v>
                </c:pt>
                <c:pt idx="1524">
                  <c:v>250.89769999999999</c:v>
                </c:pt>
                <c:pt idx="1525">
                  <c:v>249.16810000000001</c:v>
                </c:pt>
                <c:pt idx="1526">
                  <c:v>248.8732</c:v>
                </c:pt>
                <c:pt idx="1527">
                  <c:v>243.547</c:v>
                </c:pt>
                <c:pt idx="1528">
                  <c:v>245.2612</c:v>
                </c:pt>
                <c:pt idx="1529">
                  <c:v>244.01</c:v>
                </c:pt>
                <c:pt idx="1530">
                  <c:v>246.77</c:v>
                </c:pt>
                <c:pt idx="1531">
                  <c:v>243.9862</c:v>
                </c:pt>
                <c:pt idx="1532">
                  <c:v>240.21549999999999</c:v>
                </c:pt>
                <c:pt idx="1533">
                  <c:v>242.422</c:v>
                </c:pt>
                <c:pt idx="1534">
                  <c:v>242.64240000000001</c:v>
                </c:pt>
                <c:pt idx="1535">
                  <c:v>250.70660000000001</c:v>
                </c:pt>
                <c:pt idx="1536">
                  <c:v>248.06729999999999</c:v>
                </c:pt>
                <c:pt idx="1537">
                  <c:v>256.48750000000001</c:v>
                </c:pt>
                <c:pt idx="1538">
                  <c:v>262.48430000000002</c:v>
                </c:pt>
                <c:pt idx="1539">
                  <c:v>257.66039999999998</c:v>
                </c:pt>
                <c:pt idx="1540">
                  <c:v>254.35050000000001</c:v>
                </c:pt>
                <c:pt idx="1541">
                  <c:v>255.59610000000001</c:v>
                </c:pt>
                <c:pt idx="1542">
                  <c:v>260.34879999999998</c:v>
                </c:pt>
                <c:pt idx="1543">
                  <c:v>271.01530000000002</c:v>
                </c:pt>
                <c:pt idx="1544">
                  <c:v>268.49349999999998</c:v>
                </c:pt>
                <c:pt idx="1545">
                  <c:v>264.95659999999998</c:v>
                </c:pt>
                <c:pt idx="1546">
                  <c:v>269.64589999999998</c:v>
                </c:pt>
                <c:pt idx="1547">
                  <c:v>268.11340000000001</c:v>
                </c:pt>
                <c:pt idx="1548">
                  <c:v>283.88099999999997</c:v>
                </c:pt>
                <c:pt idx="1549">
                  <c:v>291.68729999999999</c:v>
                </c:pt>
                <c:pt idx="1550">
                  <c:v>309.9778</c:v>
                </c:pt>
                <c:pt idx="1551">
                  <c:v>290.8811</c:v>
                </c:pt>
                <c:pt idx="1552">
                  <c:v>286.18560000000002</c:v>
                </c:pt>
                <c:pt idx="1553">
                  <c:v>283.82310000000001</c:v>
                </c:pt>
                <c:pt idx="1554">
                  <c:v>277.82729999999998</c:v>
                </c:pt>
                <c:pt idx="1555">
                  <c:v>278.48829999999998</c:v>
                </c:pt>
                <c:pt idx="1556">
                  <c:v>274.49380000000002</c:v>
                </c:pt>
                <c:pt idx="1557">
                  <c:v>272.4889</c:v>
                </c:pt>
                <c:pt idx="1558">
                  <c:v>278.41390000000001</c:v>
                </c:pt>
                <c:pt idx="1559">
                  <c:v>275.09949999999998</c:v>
                </c:pt>
                <c:pt idx="1560">
                  <c:v>276.61739999999998</c:v>
                </c:pt>
                <c:pt idx="1561">
                  <c:v>275.6266</c:v>
                </c:pt>
                <c:pt idx="1562">
                  <c:v>287.97379999999998</c:v>
                </c:pt>
                <c:pt idx="1563">
                  <c:v>288.1343</c:v>
                </c:pt>
                <c:pt idx="1564">
                  <c:v>291.63720000000001</c:v>
                </c:pt>
                <c:pt idx="1565">
                  <c:v>292.73059999999998</c:v>
                </c:pt>
                <c:pt idx="1566">
                  <c:v>293.7851</c:v>
                </c:pt>
                <c:pt idx="1567">
                  <c:v>288.7681</c:v>
                </c:pt>
                <c:pt idx="1568">
                  <c:v>287.28980000000001</c:v>
                </c:pt>
                <c:pt idx="1569">
                  <c:v>283.94170000000003</c:v>
                </c:pt>
                <c:pt idx="1570">
                  <c:v>280.03710000000001</c:v>
                </c:pt>
                <c:pt idx="1571">
                  <c:v>281.64999999999998</c:v>
                </c:pt>
                <c:pt idx="1572">
                  <c:v>280.4796</c:v>
                </c:pt>
                <c:pt idx="1573">
                  <c:v>284.50330000000002</c:v>
                </c:pt>
                <c:pt idx="1574">
                  <c:v>281.37830000000002</c:v>
                </c:pt>
                <c:pt idx="1575">
                  <c:v>278.2516</c:v>
                </c:pt>
                <c:pt idx="1576">
                  <c:v>279.03030000000001</c:v>
                </c:pt>
                <c:pt idx="1577">
                  <c:v>260.2</c:v>
                </c:pt>
                <c:pt idx="1578">
                  <c:v>264.43880000000001</c:v>
                </c:pt>
                <c:pt idx="1579">
                  <c:v>263.76150000000001</c:v>
                </c:pt>
                <c:pt idx="1580">
                  <c:v>270.91669999999999</c:v>
                </c:pt>
                <c:pt idx="1581">
                  <c:v>265.64179999999999</c:v>
                </c:pt>
                <c:pt idx="1582">
                  <c:v>263.33710000000002</c:v>
                </c:pt>
                <c:pt idx="1583">
                  <c:v>264.86860000000001</c:v>
                </c:pt>
                <c:pt idx="1584">
                  <c:v>260.73430000000002</c:v>
                </c:pt>
                <c:pt idx="1585">
                  <c:v>257.67349999999999</c:v>
                </c:pt>
                <c:pt idx="1586">
                  <c:v>256.98399999999998</c:v>
                </c:pt>
                <c:pt idx="1587">
                  <c:v>219.00450000000001</c:v>
                </c:pt>
                <c:pt idx="1588">
                  <c:v>225.39439999999999</c:v>
                </c:pt>
                <c:pt idx="1589">
                  <c:v>234.68729999999999</c:v>
                </c:pt>
                <c:pt idx="1590">
                  <c:v>231.94059999999999</c:v>
                </c:pt>
                <c:pt idx="1591">
                  <c:v>229.74440000000001</c:v>
                </c:pt>
                <c:pt idx="1592">
                  <c:v>227.589</c:v>
                </c:pt>
                <c:pt idx="1593">
                  <c:v>209.13220000000001</c:v>
                </c:pt>
                <c:pt idx="1594">
                  <c:v>221.71180000000001</c:v>
                </c:pt>
                <c:pt idx="1595">
                  <c:v>225.37979999999999</c:v>
                </c:pt>
                <c:pt idx="1596">
                  <c:v>224.261</c:v>
                </c:pt>
                <c:pt idx="1597">
                  <c:v>230.98249999999999</c:v>
                </c:pt>
                <c:pt idx="1598">
                  <c:v>229.75620000000001</c:v>
                </c:pt>
                <c:pt idx="1599">
                  <c:v>228.6088</c:v>
                </c:pt>
                <c:pt idx="1600">
                  <c:v>230.01730000000001</c:v>
                </c:pt>
                <c:pt idx="1601">
                  <c:v>227.34690000000001</c:v>
                </c:pt>
                <c:pt idx="1602">
                  <c:v>228.85509999999999</c:v>
                </c:pt>
                <c:pt idx="1603">
                  <c:v>226.76499999999999</c:v>
                </c:pt>
                <c:pt idx="1604">
                  <c:v>230.08510000000001</c:v>
                </c:pt>
                <c:pt idx="1605">
                  <c:v>234.6771</c:v>
                </c:pt>
                <c:pt idx="1606">
                  <c:v>239.4383</c:v>
                </c:pt>
                <c:pt idx="1607">
                  <c:v>240.02019999999999</c:v>
                </c:pt>
                <c:pt idx="1608">
                  <c:v>243.54730000000001</c:v>
                </c:pt>
                <c:pt idx="1609">
                  <c:v>238.29159999999999</c:v>
                </c:pt>
                <c:pt idx="1610">
                  <c:v>238.58959999999999</c:v>
                </c:pt>
                <c:pt idx="1611">
                  <c:v>240.0838</c:v>
                </c:pt>
                <c:pt idx="1612">
                  <c:v>234.8185</c:v>
                </c:pt>
                <c:pt idx="1613">
                  <c:v>230.328</c:v>
                </c:pt>
                <c:pt idx="1614">
                  <c:v>230.2406</c:v>
                </c:pt>
                <c:pt idx="1615">
                  <c:v>229.92410000000001</c:v>
                </c:pt>
                <c:pt idx="1616">
                  <c:v>228.79759999999999</c:v>
                </c:pt>
                <c:pt idx="1617">
                  <c:v>232.79239999999999</c:v>
                </c:pt>
                <c:pt idx="1618">
                  <c:v>232.7167</c:v>
                </c:pt>
                <c:pt idx="1619">
                  <c:v>231.23820000000001</c:v>
                </c:pt>
                <c:pt idx="1620">
                  <c:v>230.8605</c:v>
                </c:pt>
                <c:pt idx="1621">
                  <c:v>226.60560000000001</c:v>
                </c:pt>
                <c:pt idx="1622">
                  <c:v>230.52369999999999</c:v>
                </c:pt>
                <c:pt idx="1623">
                  <c:v>229.9556</c:v>
                </c:pt>
                <c:pt idx="1624">
                  <c:v>234.2833</c:v>
                </c:pt>
                <c:pt idx="1625">
                  <c:v>234.83789999999999</c:v>
                </c:pt>
                <c:pt idx="1626">
                  <c:v>234.20830000000001</c:v>
                </c:pt>
                <c:pt idx="1627">
                  <c:v>232.8486</c:v>
                </c:pt>
                <c:pt idx="1628">
                  <c:v>239.34280000000001</c:v>
                </c:pt>
                <c:pt idx="1629">
                  <c:v>236.62139999999999</c:v>
                </c:pt>
                <c:pt idx="1630">
                  <c:v>236.24549999999999</c:v>
                </c:pt>
                <c:pt idx="1631">
                  <c:v>237.56979999999999</c:v>
                </c:pt>
                <c:pt idx="1632">
                  <c:v>237.40209999999999</c:v>
                </c:pt>
                <c:pt idx="1633">
                  <c:v>239.0891</c:v>
                </c:pt>
                <c:pt idx="1634">
                  <c:v>238.6874</c:v>
                </c:pt>
                <c:pt idx="1635">
                  <c:v>240.5872</c:v>
                </c:pt>
                <c:pt idx="1636">
                  <c:v>246.42179999999999</c:v>
                </c:pt>
                <c:pt idx="1637">
                  <c:v>243.2664</c:v>
                </c:pt>
                <c:pt idx="1638">
                  <c:v>242.69049999999999</c:v>
                </c:pt>
                <c:pt idx="1639">
                  <c:v>244.32130000000001</c:v>
                </c:pt>
                <c:pt idx="1640">
                  <c:v>245.3313</c:v>
                </c:pt>
                <c:pt idx="1641">
                  <c:v>247.52529999999999</c:v>
                </c:pt>
                <c:pt idx="1642">
                  <c:v>245.5856</c:v>
                </c:pt>
                <c:pt idx="1643">
                  <c:v>249.93520000000001</c:v>
                </c:pt>
                <c:pt idx="1644">
                  <c:v>252.5949</c:v>
                </c:pt>
                <c:pt idx="1645">
                  <c:v>254.8133</c:v>
                </c:pt>
                <c:pt idx="1646">
                  <c:v>262.93529999999998</c:v>
                </c:pt>
                <c:pt idx="1647">
                  <c:v>271.20389999999998</c:v>
                </c:pt>
                <c:pt idx="1648">
                  <c:v>262.90030000000002</c:v>
                </c:pt>
                <c:pt idx="1649">
                  <c:v>264.41579999999999</c:v>
                </c:pt>
                <c:pt idx="1650">
                  <c:v>270.21879999999999</c:v>
                </c:pt>
                <c:pt idx="1651">
                  <c:v>267.3272</c:v>
                </c:pt>
                <c:pt idx="1652">
                  <c:v>274.41079999999999</c:v>
                </c:pt>
                <c:pt idx="1653">
                  <c:v>277.4554</c:v>
                </c:pt>
                <c:pt idx="1654">
                  <c:v>282.66050000000001</c:v>
                </c:pt>
                <c:pt idx="1655">
                  <c:v>283.07170000000002</c:v>
                </c:pt>
                <c:pt idx="1656">
                  <c:v>286.13249999999999</c:v>
                </c:pt>
                <c:pt idx="1657">
                  <c:v>294.39980000000003</c:v>
                </c:pt>
                <c:pt idx="1658">
                  <c:v>303.88659999999999</c:v>
                </c:pt>
                <c:pt idx="1659">
                  <c:v>313.58609999999999</c:v>
                </c:pt>
                <c:pt idx="1660">
                  <c:v>326.00450000000001</c:v>
                </c:pt>
                <c:pt idx="1661">
                  <c:v>312.43209999999999</c:v>
                </c:pt>
                <c:pt idx="1662">
                  <c:v>325.08199999999999</c:v>
                </c:pt>
                <c:pt idx="1663">
                  <c:v>359.35230000000001</c:v>
                </c:pt>
                <c:pt idx="1664">
                  <c:v>400.7063</c:v>
                </c:pt>
                <c:pt idx="1665">
                  <c:v>408.7414</c:v>
                </c:pt>
                <c:pt idx="1666">
                  <c:v>387.51</c:v>
                </c:pt>
                <c:pt idx="1667">
                  <c:v>374.95</c:v>
                </c:pt>
                <c:pt idx="1668">
                  <c:v>384.8</c:v>
                </c:pt>
                <c:pt idx="1669">
                  <c:v>373.48700000000002</c:v>
                </c:pt>
                <c:pt idx="1670">
                  <c:v>380.04300000000001</c:v>
                </c:pt>
                <c:pt idx="1671">
                  <c:v>337.93200000000002</c:v>
                </c:pt>
                <c:pt idx="1672">
                  <c:v>312.57799999999997</c:v>
                </c:pt>
                <c:pt idx="1673">
                  <c:v>336.85599999999999</c:v>
                </c:pt>
                <c:pt idx="1674">
                  <c:v>337.29199999999997</c:v>
                </c:pt>
                <c:pt idx="1675">
                  <c:v>333.553</c:v>
                </c:pt>
                <c:pt idx="1676">
                  <c:v>319.92829999999998</c:v>
                </c:pt>
                <c:pt idx="1677">
                  <c:v>331.59</c:v>
                </c:pt>
                <c:pt idx="1678">
                  <c:v>335.77</c:v>
                </c:pt>
                <c:pt idx="1679">
                  <c:v>334.97300000000001</c:v>
                </c:pt>
                <c:pt idx="1680">
                  <c:v>326.315</c:v>
                </c:pt>
                <c:pt idx="1681">
                  <c:v>321.988</c:v>
                </c:pt>
                <c:pt idx="1682">
                  <c:v>327.17399999999998</c:v>
                </c:pt>
                <c:pt idx="1683">
                  <c:v>324.34399999999999</c:v>
                </c:pt>
                <c:pt idx="1684">
                  <c:v>323.25700000000001</c:v>
                </c:pt>
                <c:pt idx="1685">
                  <c:v>320.161</c:v>
                </c:pt>
                <c:pt idx="1686">
                  <c:v>328.983</c:v>
                </c:pt>
                <c:pt idx="1687">
                  <c:v>353.30399999999997</c:v>
                </c:pt>
                <c:pt idx="1688">
                  <c:v>358.185</c:v>
                </c:pt>
                <c:pt idx="1689">
                  <c:v>357.66300000000001</c:v>
                </c:pt>
                <c:pt idx="1690">
                  <c:v>371.86399999999998</c:v>
                </c:pt>
                <c:pt idx="1691">
                  <c:v>376.90699999999998</c:v>
                </c:pt>
                <c:pt idx="1692">
                  <c:v>362.72899999999998</c:v>
                </c:pt>
                <c:pt idx="1693">
                  <c:v>359.43</c:v>
                </c:pt>
                <c:pt idx="1694">
                  <c:v>361.30799999999999</c:v>
                </c:pt>
                <c:pt idx="1695">
                  <c:v>363.48250000000002</c:v>
                </c:pt>
                <c:pt idx="1696">
                  <c:v>388.86099999999999</c:v>
                </c:pt>
                <c:pt idx="1697">
                  <c:v>388.45800000000003</c:v>
                </c:pt>
                <c:pt idx="1698">
                  <c:v>395.86500000000001</c:v>
                </c:pt>
                <c:pt idx="1699">
                  <c:v>418.13600000000002</c:v>
                </c:pt>
                <c:pt idx="1700">
                  <c:v>418.036</c:v>
                </c:pt>
                <c:pt idx="1701">
                  <c:v>415.25200000000001</c:v>
                </c:pt>
                <c:pt idx="1702">
                  <c:v>453.9</c:v>
                </c:pt>
                <c:pt idx="1703">
                  <c:v>435.89699999999999</c:v>
                </c:pt>
                <c:pt idx="1704">
                  <c:v>433.53699999999998</c:v>
                </c:pt>
                <c:pt idx="1705">
                  <c:v>443.839</c:v>
                </c:pt>
                <c:pt idx="1706">
                  <c:v>465.50200000000001</c:v>
                </c:pt>
                <c:pt idx="1707">
                  <c:v>455.375</c:v>
                </c:pt>
                <c:pt idx="1708">
                  <c:v>455.98700000000002</c:v>
                </c:pt>
                <c:pt idx="1709">
                  <c:v>463.84399999999999</c:v>
                </c:pt>
                <c:pt idx="1710">
                  <c:v>462.226</c:v>
                </c:pt>
                <c:pt idx="1711">
                  <c:v>442.49599999999998</c:v>
                </c:pt>
                <c:pt idx="1712">
                  <c:v>437.76100000000002</c:v>
                </c:pt>
                <c:pt idx="1713">
                  <c:v>435.5</c:v>
                </c:pt>
                <c:pt idx="1714">
                  <c:v>442.839</c:v>
                </c:pt>
                <c:pt idx="1715">
                  <c:v>454.84800000000001</c:v>
                </c:pt>
                <c:pt idx="1716">
                  <c:v>455.31200000000001</c:v>
                </c:pt>
                <c:pt idx="1717">
                  <c:v>417.21600000000001</c:v>
                </c:pt>
                <c:pt idx="1718">
                  <c:v>422.52300000000002</c:v>
                </c:pt>
                <c:pt idx="1719">
                  <c:v>421.26499999999999</c:v>
                </c:pt>
                <c:pt idx="1720">
                  <c:v>432.61799999999999</c:v>
                </c:pt>
                <c:pt idx="1721">
                  <c:v>426.14499999999998</c:v>
                </c:pt>
                <c:pt idx="1722">
                  <c:v>430.05</c:v>
                </c:pt>
                <c:pt idx="1723">
                  <c:v>434.46300000000002</c:v>
                </c:pt>
                <c:pt idx="1724">
                  <c:v>433.58600000000001</c:v>
                </c:pt>
                <c:pt idx="1725">
                  <c:v>430.36099999999999</c:v>
                </c:pt>
                <c:pt idx="1726">
                  <c:v>433.49299999999999</c:v>
                </c:pt>
                <c:pt idx="1727">
                  <c:v>432.25299999999999</c:v>
                </c:pt>
                <c:pt idx="1728">
                  <c:v>429.464</c:v>
                </c:pt>
                <c:pt idx="1729">
                  <c:v>458.28</c:v>
                </c:pt>
                <c:pt idx="1730">
                  <c:v>453.37</c:v>
                </c:pt>
                <c:pt idx="1731">
                  <c:v>449.14299999999997</c:v>
                </c:pt>
                <c:pt idx="1732">
                  <c:v>448.964</c:v>
                </c:pt>
                <c:pt idx="1733">
                  <c:v>448.38499999999999</c:v>
                </c:pt>
                <c:pt idx="1734">
                  <c:v>432.88400000000001</c:v>
                </c:pt>
                <c:pt idx="1735">
                  <c:v>432.04</c:v>
                </c:pt>
                <c:pt idx="1736">
                  <c:v>429.72899999999998</c:v>
                </c:pt>
                <c:pt idx="1737">
                  <c:v>358.76600000000002</c:v>
                </c:pt>
                <c:pt idx="1738">
                  <c:v>387.66500000000002</c:v>
                </c:pt>
                <c:pt idx="1739">
                  <c:v>380.20800000000003</c:v>
                </c:pt>
                <c:pt idx="1740">
                  <c:v>385.84399999999999</c:v>
                </c:pt>
                <c:pt idx="1741">
                  <c:v>377.745</c:v>
                </c:pt>
                <c:pt idx="1742">
                  <c:v>418.74200000000002</c:v>
                </c:pt>
                <c:pt idx="1743">
                  <c:v>409.94499999999999</c:v>
                </c:pt>
                <c:pt idx="1744">
                  <c:v>381.76100000000002</c:v>
                </c:pt>
                <c:pt idx="1745">
                  <c:v>386.19099999999997</c:v>
                </c:pt>
                <c:pt idx="1746">
                  <c:v>402.61</c:v>
                </c:pt>
                <c:pt idx="1747">
                  <c:v>390.66300000000001</c:v>
                </c:pt>
                <c:pt idx="1748">
                  <c:v>391.43</c:v>
                </c:pt>
                <c:pt idx="1749">
                  <c:v>394.62900000000002</c:v>
                </c:pt>
                <c:pt idx="1750">
                  <c:v>379.38400000000001</c:v>
                </c:pt>
                <c:pt idx="1751">
                  <c:v>378.2</c:v>
                </c:pt>
                <c:pt idx="1752">
                  <c:v>376.93700000000001</c:v>
                </c:pt>
                <c:pt idx="1753">
                  <c:v>367.13499999999999</c:v>
                </c:pt>
                <c:pt idx="1754">
                  <c:v>371.24799999999999</c:v>
                </c:pt>
                <c:pt idx="1755">
                  <c:v>372.87700000000001</c:v>
                </c:pt>
                <c:pt idx="1756">
                  <c:v>368.93299999999999</c:v>
                </c:pt>
                <c:pt idx="1757">
                  <c:v>388.61200000000002</c:v>
                </c:pt>
                <c:pt idx="1758">
                  <c:v>385.33800000000002</c:v>
                </c:pt>
                <c:pt idx="1759">
                  <c:v>375.40499999999997</c:v>
                </c:pt>
                <c:pt idx="1760">
                  <c:v>375.28399999999999</c:v>
                </c:pt>
                <c:pt idx="1761">
                  <c:v>371.101</c:v>
                </c:pt>
                <c:pt idx="1762">
                  <c:v>373.32100000000003</c:v>
                </c:pt>
                <c:pt idx="1763">
                  <c:v>379.96</c:v>
                </c:pt>
                <c:pt idx="1764">
                  <c:v>377.72</c:v>
                </c:pt>
                <c:pt idx="1765">
                  <c:v>383.12599999999998</c:v>
                </c:pt>
                <c:pt idx="1766">
                  <c:v>392.18200000000002</c:v>
                </c:pt>
                <c:pt idx="1767">
                  <c:v>406.738</c:v>
                </c:pt>
                <c:pt idx="1768">
                  <c:v>399.48500000000001</c:v>
                </c:pt>
                <c:pt idx="1769">
                  <c:v>407.36099999999999</c:v>
                </c:pt>
                <c:pt idx="1770">
                  <c:v>415.56099999999998</c:v>
                </c:pt>
                <c:pt idx="1771">
                  <c:v>421.637</c:v>
                </c:pt>
                <c:pt idx="1772">
                  <c:v>420.334</c:v>
                </c:pt>
                <c:pt idx="1773">
                  <c:v>436.517</c:v>
                </c:pt>
                <c:pt idx="1774">
                  <c:v>438.98500000000001</c:v>
                </c:pt>
                <c:pt idx="1775">
                  <c:v>438.072</c:v>
                </c:pt>
                <c:pt idx="1776">
                  <c:v>419.98099999999999</c:v>
                </c:pt>
                <c:pt idx="1777">
                  <c:v>424.36200000000002</c:v>
                </c:pt>
                <c:pt idx="1778">
                  <c:v>423.517</c:v>
                </c:pt>
                <c:pt idx="1779">
                  <c:v>432.06400000000002</c:v>
                </c:pt>
                <c:pt idx="1780">
                  <c:v>432.13799999999998</c:v>
                </c:pt>
                <c:pt idx="1781">
                  <c:v>432.64</c:v>
                </c:pt>
                <c:pt idx="1782">
                  <c:v>436.608</c:v>
                </c:pt>
                <c:pt idx="1783">
                  <c:v>433.637</c:v>
                </c:pt>
                <c:pt idx="1784">
                  <c:v>421.59800000000001</c:v>
                </c:pt>
                <c:pt idx="1785">
                  <c:v>419.46600000000001</c:v>
                </c:pt>
                <c:pt idx="1786">
                  <c:v>407.98200000000003</c:v>
                </c:pt>
                <c:pt idx="1787">
                  <c:v>397.83300000000003</c:v>
                </c:pt>
                <c:pt idx="1788">
                  <c:v>404.55</c:v>
                </c:pt>
                <c:pt idx="1789">
                  <c:v>412.98200000000003</c:v>
                </c:pt>
                <c:pt idx="1790">
                  <c:v>411.75799999999998</c:v>
                </c:pt>
                <c:pt idx="1791">
                  <c:v>412.61799999999999</c:v>
                </c:pt>
                <c:pt idx="1792">
                  <c:v>416.16</c:v>
                </c:pt>
                <c:pt idx="1793">
                  <c:v>419.887</c:v>
                </c:pt>
                <c:pt idx="1794">
                  <c:v>410.13200000000001</c:v>
                </c:pt>
                <c:pt idx="1795">
                  <c:v>412.291</c:v>
                </c:pt>
                <c:pt idx="1796">
                  <c:v>415.09100000000001</c:v>
                </c:pt>
                <c:pt idx="1797">
                  <c:v>415.38299999999998</c:v>
                </c:pt>
                <c:pt idx="1798">
                  <c:v>416.25299999999999</c:v>
                </c:pt>
                <c:pt idx="1799">
                  <c:v>418.452</c:v>
                </c:pt>
                <c:pt idx="1800">
                  <c:v>408.036</c:v>
                </c:pt>
                <c:pt idx="1801">
                  <c:v>408.52</c:v>
                </c:pt>
                <c:pt idx="1802">
                  <c:v>410.75099999999998</c:v>
                </c:pt>
                <c:pt idx="1803">
                  <c:v>411.423</c:v>
                </c:pt>
                <c:pt idx="1804">
                  <c:v>416.92599999999999</c:v>
                </c:pt>
                <c:pt idx="1805">
                  <c:v>417.38600000000002</c:v>
                </c:pt>
                <c:pt idx="1806">
                  <c:v>414.34100000000001</c:v>
                </c:pt>
                <c:pt idx="1807">
                  <c:v>415.68700000000001</c:v>
                </c:pt>
                <c:pt idx="1808">
                  <c:v>416.73</c:v>
                </c:pt>
                <c:pt idx="1809">
                  <c:v>425.37799999999999</c:v>
                </c:pt>
                <c:pt idx="1810">
                  <c:v>422.75599999999997</c:v>
                </c:pt>
                <c:pt idx="1811">
                  <c:v>415.553</c:v>
                </c:pt>
                <c:pt idx="1812">
                  <c:v>412.69</c:v>
                </c:pt>
                <c:pt idx="1813">
                  <c:v>415.161</c:v>
                </c:pt>
                <c:pt idx="1814">
                  <c:v>417.00900000000001</c:v>
                </c:pt>
                <c:pt idx="1815">
                  <c:v>419.68599999999998</c:v>
                </c:pt>
                <c:pt idx="1816">
                  <c:v>419.38499999999999</c:v>
                </c:pt>
                <c:pt idx="1817">
                  <c:v>419.416</c:v>
                </c:pt>
                <c:pt idx="1818">
                  <c:v>422.65300000000002</c:v>
                </c:pt>
                <c:pt idx="1819">
                  <c:v>421.7</c:v>
                </c:pt>
                <c:pt idx="1820">
                  <c:v>421.20400000000001</c:v>
                </c:pt>
                <c:pt idx="1821">
                  <c:v>418.089</c:v>
                </c:pt>
                <c:pt idx="1822">
                  <c:v>418.41899999999998</c:v>
                </c:pt>
                <c:pt idx="1823">
                  <c:v>421.11099999999999</c:v>
                </c:pt>
                <c:pt idx="1824">
                  <c:v>422.99</c:v>
                </c:pt>
                <c:pt idx="1825">
                  <c:v>425.99</c:v>
                </c:pt>
                <c:pt idx="1826">
                  <c:v>424.40100000000001</c:v>
                </c:pt>
                <c:pt idx="1827">
                  <c:v>425.10599999999999</c:v>
                </c:pt>
                <c:pt idx="1828">
                  <c:v>429.98</c:v>
                </c:pt>
                <c:pt idx="1829">
                  <c:v>430.83699999999999</c:v>
                </c:pt>
                <c:pt idx="1830">
                  <c:v>427.86200000000002</c:v>
                </c:pt>
                <c:pt idx="1831">
                  <c:v>429.05399999999997</c:v>
                </c:pt>
                <c:pt idx="1832">
                  <c:v>436.10500000000002</c:v>
                </c:pt>
                <c:pt idx="1833">
                  <c:v>442.15600000000001</c:v>
                </c:pt>
                <c:pt idx="1834">
                  <c:v>451.10199999999998</c:v>
                </c:pt>
                <c:pt idx="1835">
                  <c:v>447.63600000000002</c:v>
                </c:pt>
                <c:pt idx="1836">
                  <c:v>452.584</c:v>
                </c:pt>
                <c:pt idx="1837">
                  <c:v>460.327</c:v>
                </c:pt>
                <c:pt idx="1838">
                  <c:v>462.51</c:v>
                </c:pt>
                <c:pt idx="1839">
                  <c:v>467.803</c:v>
                </c:pt>
                <c:pt idx="1840">
                  <c:v>445.012</c:v>
                </c:pt>
                <c:pt idx="1841">
                  <c:v>449.85599999999999</c:v>
                </c:pt>
                <c:pt idx="1842">
                  <c:v>456.35</c:v>
                </c:pt>
                <c:pt idx="1843">
                  <c:v>449.33300000000003</c:v>
                </c:pt>
                <c:pt idx="1844">
                  <c:v>453.04199999999997</c:v>
                </c:pt>
                <c:pt idx="1845">
                  <c:v>444.51299999999998</c:v>
                </c:pt>
                <c:pt idx="1846">
                  <c:v>450.274</c:v>
                </c:pt>
                <c:pt idx="1847">
                  <c:v>446.96199999999999</c:v>
                </c:pt>
                <c:pt idx="1848">
                  <c:v>448.52699999999999</c:v>
                </c:pt>
                <c:pt idx="1849">
                  <c:v>460.37400000000002</c:v>
                </c:pt>
                <c:pt idx="1850">
                  <c:v>459.46499999999997</c:v>
                </c:pt>
                <c:pt idx="1851">
                  <c:v>459.43700000000001</c:v>
                </c:pt>
                <c:pt idx="1852">
                  <c:v>461.49099999999999</c:v>
                </c:pt>
                <c:pt idx="1853">
                  <c:v>450.98700000000002</c:v>
                </c:pt>
                <c:pt idx="1854">
                  <c:v>452.113</c:v>
                </c:pt>
                <c:pt idx="1855">
                  <c:v>454.81799999999998</c:v>
                </c:pt>
                <c:pt idx="1856">
                  <c:v>455.73500000000001</c:v>
                </c:pt>
                <c:pt idx="1857">
                  <c:v>455.75299999999999</c:v>
                </c:pt>
                <c:pt idx="1858">
                  <c:v>457.84800000000001</c:v>
                </c:pt>
                <c:pt idx="1859">
                  <c:v>453.41</c:v>
                </c:pt>
                <c:pt idx="1860">
                  <c:v>452.74599999999998</c:v>
                </c:pt>
                <c:pt idx="1861">
                  <c:v>453.37799999999999</c:v>
                </c:pt>
                <c:pt idx="1862">
                  <c:v>436.72899999999998</c:v>
                </c:pt>
                <c:pt idx="1863">
                  <c:v>442.95299999999997</c:v>
                </c:pt>
                <c:pt idx="1864">
                  <c:v>443.13499999999999</c:v>
                </c:pt>
                <c:pt idx="1865">
                  <c:v>438.77300000000002</c:v>
                </c:pt>
                <c:pt idx="1866">
                  <c:v>443.73399999999998</c:v>
                </c:pt>
                <c:pt idx="1867">
                  <c:v>445.13</c:v>
                </c:pt>
                <c:pt idx="1868">
                  <c:v>449.23399999999998</c:v>
                </c:pt>
                <c:pt idx="1869">
                  <c:v>453.81900000000002</c:v>
                </c:pt>
                <c:pt idx="1870">
                  <c:v>473.46699999999998</c:v>
                </c:pt>
                <c:pt idx="1871">
                  <c:v>525.43299999999999</c:v>
                </c:pt>
                <c:pt idx="1872">
                  <c:v>524.08299999999997</c:v>
                </c:pt>
                <c:pt idx="1873">
                  <c:v>532.58600000000001</c:v>
                </c:pt>
                <c:pt idx="1874">
                  <c:v>531.79700000000003</c:v>
                </c:pt>
                <c:pt idx="1875">
                  <c:v>536.42399999999998</c:v>
                </c:pt>
                <c:pt idx="1876">
                  <c:v>538.14499999999998</c:v>
                </c:pt>
                <c:pt idx="1877">
                  <c:v>570.471</c:v>
                </c:pt>
                <c:pt idx="1878">
                  <c:v>573.45000000000005</c:v>
                </c:pt>
                <c:pt idx="1879">
                  <c:v>574.10599999999999</c:v>
                </c:pt>
                <c:pt idx="1880">
                  <c:v>585.53099999999995</c:v>
                </c:pt>
                <c:pt idx="1881">
                  <c:v>577.85599999999999</c:v>
                </c:pt>
                <c:pt idx="1882">
                  <c:v>583.10500000000002</c:v>
                </c:pt>
                <c:pt idx="1883">
                  <c:v>576.45399999999995</c:v>
                </c:pt>
                <c:pt idx="1884">
                  <c:v>579.13099999999997</c:v>
                </c:pt>
                <c:pt idx="1885">
                  <c:v>611.77700000000004</c:v>
                </c:pt>
                <c:pt idx="1886">
                  <c:v>675.34299999999996</c:v>
                </c:pt>
                <c:pt idx="1887">
                  <c:v>705.61900000000003</c:v>
                </c:pt>
                <c:pt idx="1888">
                  <c:v>685.98900000000003</c:v>
                </c:pt>
                <c:pt idx="1889">
                  <c:v>696.32299999999998</c:v>
                </c:pt>
                <c:pt idx="1890">
                  <c:v>768.24199999999996</c:v>
                </c:pt>
                <c:pt idx="1891">
                  <c:v>747.55399999999997</c:v>
                </c:pt>
                <c:pt idx="1892">
                  <c:v>755.68399999999997</c:v>
                </c:pt>
                <c:pt idx="1893">
                  <c:v>764.04499999999996</c:v>
                </c:pt>
                <c:pt idx="1894">
                  <c:v>727.94899999999996</c:v>
                </c:pt>
                <c:pt idx="1895">
                  <c:v>665.87599999999998</c:v>
                </c:pt>
                <c:pt idx="1896">
                  <c:v>602.88699999999994</c:v>
                </c:pt>
                <c:pt idx="1897">
                  <c:v>625.495</c:v>
                </c:pt>
                <c:pt idx="1898">
                  <c:v>665.16200000000003</c:v>
                </c:pt>
                <c:pt idx="1899">
                  <c:v>665.32899999999995</c:v>
                </c:pt>
                <c:pt idx="1900">
                  <c:v>630.24599999999998</c:v>
                </c:pt>
                <c:pt idx="1901">
                  <c:v>658.399</c:v>
                </c:pt>
                <c:pt idx="1902">
                  <c:v>646.30399999999997</c:v>
                </c:pt>
                <c:pt idx="1903">
                  <c:v>639.08199999999999</c:v>
                </c:pt>
                <c:pt idx="1904">
                  <c:v>672.48500000000001</c:v>
                </c:pt>
                <c:pt idx="1905">
                  <c:v>676.52300000000002</c:v>
                </c:pt>
                <c:pt idx="1906">
                  <c:v>703.68600000000004</c:v>
                </c:pt>
                <c:pt idx="1907">
                  <c:v>659.68799999999999</c:v>
                </c:pt>
                <c:pt idx="1908">
                  <c:v>681.63</c:v>
                </c:pt>
                <c:pt idx="1909">
                  <c:v>668.09199999999998</c:v>
                </c:pt>
                <c:pt idx="1910">
                  <c:v>676.11300000000006</c:v>
                </c:pt>
                <c:pt idx="1911">
                  <c:v>639.76099999999997</c:v>
                </c:pt>
                <c:pt idx="1912">
                  <c:v>664.74300000000005</c:v>
                </c:pt>
                <c:pt idx="1913">
                  <c:v>650.62699999999995</c:v>
                </c:pt>
                <c:pt idx="1914">
                  <c:v>649.96199999999999</c:v>
                </c:pt>
                <c:pt idx="1915">
                  <c:v>649.02700000000004</c:v>
                </c:pt>
                <c:pt idx="1916">
                  <c:v>664.83900000000006</c:v>
                </c:pt>
                <c:pt idx="1917">
                  <c:v>653.93399999999997</c:v>
                </c:pt>
                <c:pt idx="1918">
                  <c:v>659.63599999999997</c:v>
                </c:pt>
                <c:pt idx="1919">
                  <c:v>664.87599999999998</c:v>
                </c:pt>
                <c:pt idx="1920">
                  <c:v>663.54100000000005</c:v>
                </c:pt>
                <c:pt idx="1921">
                  <c:v>679.05100000000004</c:v>
                </c:pt>
                <c:pt idx="1922">
                  <c:v>673.59400000000005</c:v>
                </c:pt>
                <c:pt idx="1923">
                  <c:v>673.84299999999996</c:v>
                </c:pt>
                <c:pt idx="1924">
                  <c:v>666.18</c:v>
                </c:pt>
                <c:pt idx="1925">
                  <c:v>665.09900000000005</c:v>
                </c:pt>
                <c:pt idx="1926">
                  <c:v>650.822</c:v>
                </c:pt>
                <c:pt idx="1927">
                  <c:v>654.86199999999997</c:v>
                </c:pt>
                <c:pt idx="1928">
                  <c:v>661.05</c:v>
                </c:pt>
                <c:pt idx="1929">
                  <c:v>655.13499999999999</c:v>
                </c:pt>
                <c:pt idx="1930">
                  <c:v>651.077</c:v>
                </c:pt>
                <c:pt idx="1931">
                  <c:v>655.44200000000001</c:v>
                </c:pt>
                <c:pt idx="1932">
                  <c:v>655.62699999999995</c:v>
                </c:pt>
                <c:pt idx="1933">
                  <c:v>656.66899999999998</c:v>
                </c:pt>
                <c:pt idx="1934">
                  <c:v>654.976</c:v>
                </c:pt>
                <c:pt idx="1935">
                  <c:v>625.88099999999997</c:v>
                </c:pt>
                <c:pt idx="1936">
                  <c:v>607.37400000000002</c:v>
                </c:pt>
                <c:pt idx="1937">
                  <c:v>552.82100000000003</c:v>
                </c:pt>
                <c:pt idx="1938">
                  <c:v>565.26379999999995</c:v>
                </c:pt>
                <c:pt idx="1939">
                  <c:v>578.32129999999995</c:v>
                </c:pt>
                <c:pt idx="1940">
                  <c:v>574.95630000000006</c:v>
                </c:pt>
                <c:pt idx="1941">
                  <c:v>588.42250000000001</c:v>
                </c:pt>
                <c:pt idx="1942">
                  <c:v>592.78</c:v>
                </c:pt>
                <c:pt idx="1943">
                  <c:v>590.62249999999995</c:v>
                </c:pt>
                <c:pt idx="1944">
                  <c:v>584.75879999999995</c:v>
                </c:pt>
                <c:pt idx="1945">
                  <c:v>592.89250000000004</c:v>
                </c:pt>
                <c:pt idx="1946">
                  <c:v>586.52499999999998</c:v>
                </c:pt>
                <c:pt idx="1947">
                  <c:v>586.02629999999999</c:v>
                </c:pt>
                <c:pt idx="1948">
                  <c:v>585.08130000000006</c:v>
                </c:pt>
                <c:pt idx="1949">
                  <c:v>571.44380000000001</c:v>
                </c:pt>
                <c:pt idx="1950">
                  <c:v>567.20249999999999</c:v>
                </c:pt>
                <c:pt idx="1951">
                  <c:v>576.24879999999996</c:v>
                </c:pt>
                <c:pt idx="1952">
                  <c:v>571.745</c:v>
                </c:pt>
                <c:pt idx="1953">
                  <c:v>572.50250000000005</c:v>
                </c:pt>
                <c:pt idx="1954">
                  <c:v>573.66380000000004</c:v>
                </c:pt>
                <c:pt idx="1955">
                  <c:v>580.70249999999999</c:v>
                </c:pt>
                <c:pt idx="1956">
                  <c:v>580.69000000000005</c:v>
                </c:pt>
                <c:pt idx="1957">
                  <c:v>584.73249999999996</c:v>
                </c:pt>
                <c:pt idx="1958">
                  <c:v>581.28129999999999</c:v>
                </c:pt>
                <c:pt idx="1959">
                  <c:v>577.995</c:v>
                </c:pt>
                <c:pt idx="1960">
                  <c:v>575.73379999999997</c:v>
                </c:pt>
                <c:pt idx="1961">
                  <c:v>578.15629999999999</c:v>
                </c:pt>
                <c:pt idx="1962">
                  <c:v>568.66629999999998</c:v>
                </c:pt>
                <c:pt idx="1963">
                  <c:v>573.55499999999995</c:v>
                </c:pt>
                <c:pt idx="1964">
                  <c:v>572.36130000000003</c:v>
                </c:pt>
                <c:pt idx="1965">
                  <c:v>575.99879999999996</c:v>
                </c:pt>
                <c:pt idx="1966">
                  <c:v>572.3338</c:v>
                </c:pt>
                <c:pt idx="1967">
                  <c:v>571.69380000000001</c:v>
                </c:pt>
                <c:pt idx="1968">
                  <c:v>574.14750000000004</c:v>
                </c:pt>
                <c:pt idx="1969">
                  <c:v>598.38379999999995</c:v>
                </c:pt>
                <c:pt idx="1970">
                  <c:v>608.91750000000002</c:v>
                </c:pt>
                <c:pt idx="1971">
                  <c:v>606.02750000000003</c:v>
                </c:pt>
                <c:pt idx="1972">
                  <c:v>611.07000000000005</c:v>
                </c:pt>
                <c:pt idx="1973">
                  <c:v>614.78750000000002</c:v>
                </c:pt>
                <c:pt idx="1974">
                  <c:v>624.94880000000001</c:v>
                </c:pt>
                <c:pt idx="1975">
                  <c:v>621.79629999999997</c:v>
                </c:pt>
                <c:pt idx="1976">
                  <c:v>622.21249999999998</c:v>
                </c:pt>
                <c:pt idx="1977">
                  <c:v>605.80880000000002</c:v>
                </c:pt>
                <c:pt idx="1978">
                  <c:v>606.3075</c:v>
                </c:pt>
                <c:pt idx="1979">
                  <c:v>606.92129999999997</c:v>
                </c:pt>
                <c:pt idx="1980">
                  <c:v>608.22</c:v>
                </c:pt>
                <c:pt idx="1981">
                  <c:v>605.21</c:v>
                </c:pt>
                <c:pt idx="1982">
                  <c:v>606.3338</c:v>
                </c:pt>
                <c:pt idx="1983">
                  <c:v>605.29380000000003</c:v>
                </c:pt>
                <c:pt idx="1984">
                  <c:v>608.69880000000001</c:v>
                </c:pt>
                <c:pt idx="1985">
                  <c:v>608.52750000000003</c:v>
                </c:pt>
                <c:pt idx="1986">
                  <c:v>599.47379999999998</c:v>
                </c:pt>
                <c:pt idx="1987">
                  <c:v>595.79880000000003</c:v>
                </c:pt>
                <c:pt idx="1988">
                  <c:v>595.03499999999997</c:v>
                </c:pt>
                <c:pt idx="1989">
                  <c:v>601.71379999999999</c:v>
                </c:pt>
                <c:pt idx="1990">
                  <c:v>601.34130000000005</c:v>
                </c:pt>
                <c:pt idx="1991">
                  <c:v>599.17629999999997</c:v>
                </c:pt>
                <c:pt idx="1992">
                  <c:v>606.8125</c:v>
                </c:pt>
                <c:pt idx="1993">
                  <c:v>604.76250000000005</c:v>
                </c:pt>
                <c:pt idx="1994">
                  <c:v>603.51880000000006</c:v>
                </c:pt>
                <c:pt idx="1995">
                  <c:v>605.05880000000002</c:v>
                </c:pt>
                <c:pt idx="1996">
                  <c:v>608.4375</c:v>
                </c:pt>
                <c:pt idx="1997">
                  <c:v>613.93380000000002</c:v>
                </c:pt>
                <c:pt idx="1998">
                  <c:v>610.29129999999998</c:v>
                </c:pt>
                <c:pt idx="1999">
                  <c:v>612.33749999999998</c:v>
                </c:pt>
                <c:pt idx="2000">
                  <c:v>609.375</c:v>
                </c:pt>
                <c:pt idx="2001">
                  <c:v>610.88499999999999</c:v>
                </c:pt>
                <c:pt idx="2002">
                  <c:v>610.9</c:v>
                </c:pt>
                <c:pt idx="2003">
                  <c:v>616.48879999999997</c:v>
                </c:pt>
                <c:pt idx="2004">
                  <c:v>616.59630000000004</c:v>
                </c:pt>
                <c:pt idx="2005">
                  <c:v>614.62379999999996</c:v>
                </c:pt>
                <c:pt idx="2006">
                  <c:v>617.42250000000001</c:v>
                </c:pt>
                <c:pt idx="2007">
                  <c:v>639.37379999999996</c:v>
                </c:pt>
                <c:pt idx="2008">
                  <c:v>635.08130000000006</c:v>
                </c:pt>
                <c:pt idx="2009">
                  <c:v>635.02</c:v>
                </c:pt>
                <c:pt idx="2010">
                  <c:v>638.36749999999995</c:v>
                </c:pt>
                <c:pt idx="2011">
                  <c:v>637.37130000000002</c:v>
                </c:pt>
                <c:pt idx="2012">
                  <c:v>639.82749999999999</c:v>
                </c:pt>
                <c:pt idx="2013">
                  <c:v>636.91999999999996</c:v>
                </c:pt>
                <c:pt idx="2014">
                  <c:v>635.50879999999995</c:v>
                </c:pt>
                <c:pt idx="2015">
                  <c:v>628.15380000000005</c:v>
                </c:pt>
                <c:pt idx="2016">
                  <c:v>628.62249999999995</c:v>
                </c:pt>
                <c:pt idx="2017">
                  <c:v>630.15380000000005</c:v>
                </c:pt>
                <c:pt idx="2018">
                  <c:v>652.71500000000003</c:v>
                </c:pt>
                <c:pt idx="2019">
                  <c:v>649.245</c:v>
                </c:pt>
                <c:pt idx="2020">
                  <c:v>648.39880000000005</c:v>
                </c:pt>
                <c:pt idx="2021">
                  <c:v>652.89499999999998</c:v>
                </c:pt>
                <c:pt idx="2022">
                  <c:v>674.35749999999996</c:v>
                </c:pt>
                <c:pt idx="2023">
                  <c:v>686.52</c:v>
                </c:pt>
                <c:pt idx="2024">
                  <c:v>688.09630000000004</c:v>
                </c:pt>
                <c:pt idx="2025">
                  <c:v>712.87</c:v>
                </c:pt>
                <c:pt idx="2026">
                  <c:v>696.35379999999998</c:v>
                </c:pt>
                <c:pt idx="2027">
                  <c:v>697.36879999999996</c:v>
                </c:pt>
                <c:pt idx="2028">
                  <c:v>729.2713</c:v>
                </c:pt>
                <c:pt idx="2029">
                  <c:v>742.46500000000003</c:v>
                </c:pt>
                <c:pt idx="2030">
                  <c:v>687.50750000000005</c:v>
                </c:pt>
                <c:pt idx="2031">
                  <c:v>702.53750000000002</c:v>
                </c:pt>
                <c:pt idx="2032">
                  <c:v>704.16380000000004</c:v>
                </c:pt>
                <c:pt idx="2033">
                  <c:v>712.23630000000003</c:v>
                </c:pt>
                <c:pt idx="2034">
                  <c:v>704.01880000000006</c:v>
                </c:pt>
                <c:pt idx="2035">
                  <c:v>709.15250000000003</c:v>
                </c:pt>
                <c:pt idx="2036">
                  <c:v>721.19129999999996</c:v>
                </c:pt>
                <c:pt idx="2037">
                  <c:v>713.66750000000002</c:v>
                </c:pt>
                <c:pt idx="2038">
                  <c:v>716.55629999999996</c:v>
                </c:pt>
                <c:pt idx="2039">
                  <c:v>703.54629999999997</c:v>
                </c:pt>
                <c:pt idx="2040">
                  <c:v>702.50379999999996</c:v>
                </c:pt>
                <c:pt idx="2041">
                  <c:v>706.39499999999998</c:v>
                </c:pt>
                <c:pt idx="2042">
                  <c:v>711.95630000000006</c:v>
                </c:pt>
                <c:pt idx="2043">
                  <c:v>742.07</c:v>
                </c:pt>
                <c:pt idx="2044">
                  <c:v>735.40629999999999</c:v>
                </c:pt>
                <c:pt idx="2045">
                  <c:v>749.67750000000001</c:v>
                </c:pt>
                <c:pt idx="2046">
                  <c:v>750.63250000000005</c:v>
                </c:pt>
                <c:pt idx="2047">
                  <c:v>728.60749999999996</c:v>
                </c:pt>
                <c:pt idx="2048">
                  <c:v>736.71630000000005</c:v>
                </c:pt>
                <c:pt idx="2049">
                  <c:v>748.22500000000002</c:v>
                </c:pt>
                <c:pt idx="2050">
                  <c:v>741.59630000000004</c:v>
                </c:pt>
                <c:pt idx="2051">
                  <c:v>736.39880000000005</c:v>
                </c:pt>
                <c:pt idx="2052">
                  <c:v>738.27750000000003</c:v>
                </c:pt>
                <c:pt idx="2053">
                  <c:v>732.82380000000001</c:v>
                </c:pt>
                <c:pt idx="2054">
                  <c:v>728.42499999999995</c:v>
                </c:pt>
                <c:pt idx="2055">
                  <c:v>731.74630000000002</c:v>
                </c:pt>
                <c:pt idx="2056">
                  <c:v>731.76499999999999</c:v>
                </c:pt>
                <c:pt idx="2057">
                  <c:v>742.00750000000005</c:v>
                </c:pt>
                <c:pt idx="2058">
                  <c:v>753.255</c:v>
                </c:pt>
                <c:pt idx="2059">
                  <c:v>771.40750000000003</c:v>
                </c:pt>
                <c:pt idx="2060">
                  <c:v>764.97249999999997</c:v>
                </c:pt>
                <c:pt idx="2061">
                  <c:v>766.46379999999999</c:v>
                </c:pt>
                <c:pt idx="2062">
                  <c:v>750.7088</c:v>
                </c:pt>
                <c:pt idx="2063">
                  <c:v>758.81</c:v>
                </c:pt>
                <c:pt idx="2064">
                  <c:v>763.89750000000004</c:v>
                </c:pt>
                <c:pt idx="2065">
                  <c:v>766.75130000000001</c:v>
                </c:pt>
                <c:pt idx="2066">
                  <c:v>770.41499999999996</c:v>
                </c:pt>
                <c:pt idx="2067">
                  <c:v>773.21130000000005</c:v>
                </c:pt>
                <c:pt idx="2068">
                  <c:v>768.62130000000002</c:v>
                </c:pt>
                <c:pt idx="2069">
                  <c:v>777.91129999999998</c:v>
                </c:pt>
                <c:pt idx="2070">
                  <c:v>775.25</c:v>
                </c:pt>
                <c:pt idx="2071">
                  <c:v>776.63630000000001</c:v>
                </c:pt>
                <c:pt idx="2072">
                  <c:v>775.48</c:v>
                </c:pt>
                <c:pt idx="2073">
                  <c:v>780.85</c:v>
                </c:pt>
                <c:pt idx="2074">
                  <c:v>788.57629999999995</c:v>
                </c:pt>
                <c:pt idx="2075">
                  <c:v>788.58879999999999</c:v>
                </c:pt>
                <c:pt idx="2076">
                  <c:v>790.15629999999999</c:v>
                </c:pt>
                <c:pt idx="2077">
                  <c:v>798.78499999999997</c:v>
                </c:pt>
                <c:pt idx="2078">
                  <c:v>833.10249999999996</c:v>
                </c:pt>
                <c:pt idx="2079">
                  <c:v>858.73630000000003</c:v>
                </c:pt>
                <c:pt idx="2080">
                  <c:v>916.78750000000002</c:v>
                </c:pt>
                <c:pt idx="2081">
                  <c:v>894.20249999999999</c:v>
                </c:pt>
                <c:pt idx="2082">
                  <c:v>894.48249999999996</c:v>
                </c:pt>
                <c:pt idx="2083">
                  <c:v>902.55380000000002</c:v>
                </c:pt>
                <c:pt idx="2084">
                  <c:v>931.11379999999997</c:v>
                </c:pt>
                <c:pt idx="2085">
                  <c:v>978.00879999999995</c:v>
                </c:pt>
                <c:pt idx="2086">
                  <c:v>969.625</c:v>
                </c:pt>
                <c:pt idx="2087">
                  <c:v>960.47130000000004</c:v>
                </c:pt>
                <c:pt idx="2088">
                  <c:v>968.22749999999996</c:v>
                </c:pt>
                <c:pt idx="2089">
                  <c:v>997.68880000000001</c:v>
                </c:pt>
                <c:pt idx="2090">
                  <c:v>1018.05</c:v>
                </c:pt>
                <c:pt idx="2091">
                  <c:v>1030.817</c:v>
                </c:pt>
                <c:pt idx="2092">
                  <c:v>1129.8699999999999</c:v>
                </c:pt>
                <c:pt idx="2093">
                  <c:v>1005.8150000000001</c:v>
                </c:pt>
                <c:pt idx="2094">
                  <c:v>895.67</c:v>
                </c:pt>
                <c:pt idx="2095">
                  <c:v>905.17</c:v>
                </c:pt>
                <c:pt idx="2096">
                  <c:v>913.52380000000005</c:v>
                </c:pt>
                <c:pt idx="2097">
                  <c:v>899.35</c:v>
                </c:pt>
                <c:pt idx="2098">
                  <c:v>904.79250000000002</c:v>
                </c:pt>
                <c:pt idx="2099">
                  <c:v>775.98130000000003</c:v>
                </c:pt>
                <c:pt idx="2100">
                  <c:v>802.8288</c:v>
                </c:pt>
                <c:pt idx="2101">
                  <c:v>826.12130000000002</c:v>
                </c:pt>
                <c:pt idx="2102">
                  <c:v>818.63879999999995</c:v>
                </c:pt>
                <c:pt idx="2103">
                  <c:v>822.42250000000001</c:v>
                </c:pt>
                <c:pt idx="2104">
                  <c:v>830.26379999999995</c:v>
                </c:pt>
                <c:pt idx="2105">
                  <c:v>904.4538</c:v>
                </c:pt>
                <c:pt idx="2106">
                  <c:v>884.25130000000001</c:v>
                </c:pt>
                <c:pt idx="2107">
                  <c:v>898.0213</c:v>
                </c:pt>
                <c:pt idx="2108">
                  <c:v>891.62379999999996</c:v>
                </c:pt>
                <c:pt idx="2109">
                  <c:v>920.01130000000001</c:v>
                </c:pt>
                <c:pt idx="2110">
                  <c:v>925.33130000000006</c:v>
                </c:pt>
                <c:pt idx="2111">
                  <c:v>912.6875</c:v>
                </c:pt>
                <c:pt idx="2112">
                  <c:v>885.64750000000004</c:v>
                </c:pt>
                <c:pt idx="2113">
                  <c:v>894.11</c:v>
                </c:pt>
                <c:pt idx="2114">
                  <c:v>915.1</c:v>
                </c:pt>
                <c:pt idx="2115">
                  <c:v>918.5625</c:v>
                </c:pt>
                <c:pt idx="2116">
                  <c:v>920.28</c:v>
                </c:pt>
                <c:pt idx="2117">
                  <c:v>914.04380000000003</c:v>
                </c:pt>
                <c:pt idx="2118">
                  <c:v>920.24130000000002</c:v>
                </c:pt>
                <c:pt idx="2119">
                  <c:v>967.66750000000002</c:v>
                </c:pt>
                <c:pt idx="2120">
                  <c:v>987.34630000000004</c:v>
                </c:pt>
                <c:pt idx="2121">
                  <c:v>1007.795</c:v>
                </c:pt>
                <c:pt idx="2122">
                  <c:v>1018.111</c:v>
                </c:pt>
                <c:pt idx="2123">
                  <c:v>1033.652</c:v>
                </c:pt>
                <c:pt idx="2124">
                  <c:v>1013.9930000000001</c:v>
                </c:pt>
                <c:pt idx="2125">
                  <c:v>1024.6120000000001</c:v>
                </c:pt>
                <c:pt idx="2126">
                  <c:v>1052.538</c:v>
                </c:pt>
                <c:pt idx="2127">
                  <c:v>1054.3430000000001</c:v>
                </c:pt>
                <c:pt idx="2128">
                  <c:v>988.94749999999999</c:v>
                </c:pt>
                <c:pt idx="2129">
                  <c:v>993.0788</c:v>
                </c:pt>
                <c:pt idx="2130">
                  <c:v>1010.002</c:v>
                </c:pt>
                <c:pt idx="2131">
                  <c:v>999.51250000000005</c:v>
                </c:pt>
                <c:pt idx="2132">
                  <c:v>996.85749999999996</c:v>
                </c:pt>
                <c:pt idx="2133">
                  <c:v>1009.251</c:v>
                </c:pt>
                <c:pt idx="2134">
                  <c:v>1009.116</c:v>
                </c:pt>
                <c:pt idx="2135">
                  <c:v>1034.0820000000001</c:v>
                </c:pt>
                <c:pt idx="2136">
                  <c:v>1053.1220000000001</c:v>
                </c:pt>
                <c:pt idx="2137">
                  <c:v>1058.4059999999999</c:v>
                </c:pt>
                <c:pt idx="2138">
                  <c:v>1052.817</c:v>
                </c:pt>
                <c:pt idx="2139">
                  <c:v>1083.241</c:v>
                </c:pt>
                <c:pt idx="2140">
                  <c:v>1123.6559999999999</c:v>
                </c:pt>
                <c:pt idx="2141">
                  <c:v>1122.1949999999999</c:v>
                </c:pt>
                <c:pt idx="2142">
                  <c:v>1178.384</c:v>
                </c:pt>
                <c:pt idx="2143">
                  <c:v>1180.9179999999999</c:v>
                </c:pt>
                <c:pt idx="2144">
                  <c:v>1151.5809999999999</c:v>
                </c:pt>
                <c:pt idx="2145">
                  <c:v>1179.9680000000001</c:v>
                </c:pt>
                <c:pt idx="2146">
                  <c:v>1194.278</c:v>
                </c:pt>
                <c:pt idx="2147">
                  <c:v>1190.8879999999999</c:v>
                </c:pt>
                <c:pt idx="2148">
                  <c:v>1230.0160000000001</c:v>
                </c:pt>
                <c:pt idx="2149">
                  <c:v>1260.924</c:v>
                </c:pt>
                <c:pt idx="2150">
                  <c:v>1290.7860000000001</c:v>
                </c:pt>
                <c:pt idx="2151">
                  <c:v>1267.68</c:v>
                </c:pt>
                <c:pt idx="2152">
                  <c:v>1277.6849999999999</c:v>
                </c:pt>
                <c:pt idx="2153">
                  <c:v>1280.8679999999999</c:v>
                </c:pt>
                <c:pt idx="2154">
                  <c:v>1232.431</c:v>
                </c:pt>
                <c:pt idx="2155">
                  <c:v>1150.481</c:v>
                </c:pt>
                <c:pt idx="2156">
                  <c:v>1191.8150000000001</c:v>
                </c:pt>
                <c:pt idx="2157">
                  <c:v>1117.0250000000001</c:v>
                </c:pt>
                <c:pt idx="2158">
                  <c:v>1181.645</c:v>
                </c:pt>
                <c:pt idx="2159">
                  <c:v>1229.5050000000001</c:v>
                </c:pt>
                <c:pt idx="2160">
                  <c:v>1243.242</c:v>
                </c:pt>
                <c:pt idx="2161">
                  <c:v>1246.309</c:v>
                </c:pt>
                <c:pt idx="2162">
                  <c:v>1259.6010000000001</c:v>
                </c:pt>
                <c:pt idx="2163">
                  <c:v>1172.9090000000001</c:v>
                </c:pt>
                <c:pt idx="2164">
                  <c:v>1070.1279999999999</c:v>
                </c:pt>
                <c:pt idx="2165">
                  <c:v>970.59799999999996</c:v>
                </c:pt>
                <c:pt idx="2166">
                  <c:v>1017.8</c:v>
                </c:pt>
                <c:pt idx="2167">
                  <c:v>1041.3430000000001</c:v>
                </c:pt>
                <c:pt idx="2168">
                  <c:v>1115.039</c:v>
                </c:pt>
                <c:pt idx="2169">
                  <c:v>1037.44</c:v>
                </c:pt>
                <c:pt idx="2170">
                  <c:v>1029.95</c:v>
                </c:pt>
                <c:pt idx="2171">
                  <c:v>935.94600000000003</c:v>
                </c:pt>
                <c:pt idx="2172">
                  <c:v>964.69200000000001</c:v>
                </c:pt>
                <c:pt idx="2173">
                  <c:v>965.22900000000004</c:v>
                </c:pt>
                <c:pt idx="2174">
                  <c:v>1040.491</c:v>
                </c:pt>
                <c:pt idx="2175">
                  <c:v>1044.251</c:v>
                </c:pt>
                <c:pt idx="2176">
                  <c:v>1040.3920000000001</c:v>
                </c:pt>
                <c:pt idx="2177">
                  <c:v>1037.527</c:v>
                </c:pt>
                <c:pt idx="2178">
                  <c:v>1079.748</c:v>
                </c:pt>
                <c:pt idx="2179">
                  <c:v>1089.511</c:v>
                </c:pt>
                <c:pt idx="2180">
                  <c:v>1098.7760000000001</c:v>
                </c:pt>
                <c:pt idx="2181">
                  <c:v>1147.6310000000001</c:v>
                </c:pt>
                <c:pt idx="2182">
                  <c:v>1143.7460000000001</c:v>
                </c:pt>
                <c:pt idx="2183">
                  <c:v>1134.998</c:v>
                </c:pt>
                <c:pt idx="2184">
                  <c:v>1190.597</c:v>
                </c:pt>
                <c:pt idx="2185">
                  <c:v>1193.019</c:v>
                </c:pt>
                <c:pt idx="2186">
                  <c:v>1184.8240000000001</c:v>
                </c:pt>
                <c:pt idx="2187">
                  <c:v>1210.0550000000001</c:v>
                </c:pt>
                <c:pt idx="2188">
                  <c:v>1213.3389999999999</c:v>
                </c:pt>
                <c:pt idx="2189">
                  <c:v>1224.7670000000001</c:v>
                </c:pt>
                <c:pt idx="2190">
                  <c:v>1216.5050000000001</c:v>
                </c:pt>
                <c:pt idx="2191">
                  <c:v>1178.5329999999999</c:v>
                </c:pt>
                <c:pt idx="2192">
                  <c:v>1183.44</c:v>
                </c:pt>
                <c:pt idx="2193">
                  <c:v>1180.6990000000001</c:v>
                </c:pt>
                <c:pt idx="2194">
                  <c:v>1184.787</c:v>
                </c:pt>
                <c:pt idx="2195">
                  <c:v>1203.731</c:v>
                </c:pt>
                <c:pt idx="2196">
                  <c:v>1217.596</c:v>
                </c:pt>
                <c:pt idx="2197">
                  <c:v>1226.9390000000001</c:v>
                </c:pt>
                <c:pt idx="2198">
                  <c:v>1255.403</c:v>
                </c:pt>
                <c:pt idx="2199">
                  <c:v>1257.135</c:v>
                </c:pt>
                <c:pt idx="2200">
                  <c:v>1244.375</c:v>
                </c:pt>
                <c:pt idx="2201">
                  <c:v>1248.2170000000001</c:v>
                </c:pt>
                <c:pt idx="2202">
                  <c:v>1248.325</c:v>
                </c:pt>
                <c:pt idx="2203">
                  <c:v>1263.5450000000001</c:v>
                </c:pt>
                <c:pt idx="2204">
                  <c:v>1284.845</c:v>
                </c:pt>
                <c:pt idx="2205">
                  <c:v>1329.19</c:v>
                </c:pt>
                <c:pt idx="2206">
                  <c:v>1320.0509999999999</c:v>
                </c:pt>
                <c:pt idx="2207">
                  <c:v>1327.038</c:v>
                </c:pt>
                <c:pt idx="2208">
                  <c:v>1347.9580000000001</c:v>
                </c:pt>
                <c:pt idx="2209">
                  <c:v>1402.0830000000001</c:v>
                </c:pt>
                <c:pt idx="2210">
                  <c:v>1443.682</c:v>
                </c:pt>
                <c:pt idx="2211">
                  <c:v>1491.998</c:v>
                </c:pt>
                <c:pt idx="2212">
                  <c:v>1515.6279999999999</c:v>
                </c:pt>
                <c:pt idx="2213">
                  <c:v>1512.2080000000001</c:v>
                </c:pt>
                <c:pt idx="2214">
                  <c:v>1548.2860000000001</c:v>
                </c:pt>
                <c:pt idx="2215">
                  <c:v>1555.471</c:v>
                </c:pt>
                <c:pt idx="2216">
                  <c:v>1639.3219999999999</c:v>
                </c:pt>
                <c:pt idx="2217">
                  <c:v>1706.931</c:v>
                </c:pt>
                <c:pt idx="2218">
                  <c:v>1756.8019999999999</c:v>
                </c:pt>
                <c:pt idx="2219">
                  <c:v>1807.3720000000001</c:v>
                </c:pt>
                <c:pt idx="2220">
                  <c:v>1676.9929999999999</c:v>
                </c:pt>
                <c:pt idx="2221">
                  <c:v>1759.961</c:v>
                </c:pt>
                <c:pt idx="2222">
                  <c:v>1772.4159999999999</c:v>
                </c:pt>
                <c:pt idx="2223">
                  <c:v>1697.3779999999999</c:v>
                </c:pt>
                <c:pt idx="2224">
                  <c:v>1718.201</c:v>
                </c:pt>
                <c:pt idx="2225">
                  <c:v>1802.163</c:v>
                </c:pt>
                <c:pt idx="2226">
                  <c:v>1887.326</c:v>
                </c:pt>
                <c:pt idx="2227">
                  <c:v>1968.1020000000001</c:v>
                </c:pt>
                <c:pt idx="2228">
                  <c:v>2051.7350000000001</c:v>
                </c:pt>
                <c:pt idx="2229">
                  <c:v>2055.6170000000002</c:v>
                </c:pt>
                <c:pt idx="2230">
                  <c:v>2139.027</c:v>
                </c:pt>
                <c:pt idx="2231">
                  <c:v>2291.4769999999999</c:v>
                </c:pt>
                <c:pt idx="2232">
                  <c:v>2476.2959999999998</c:v>
                </c:pt>
                <c:pt idx="2233">
                  <c:v>2357.5030000000002</c:v>
                </c:pt>
                <c:pt idx="2234">
                  <c:v>2247.482</c:v>
                </c:pt>
                <c:pt idx="2235">
                  <c:v>2106.3069999999998</c:v>
                </c:pt>
                <c:pt idx="2236">
                  <c:v>2207.5770000000002</c:v>
                </c:pt>
                <c:pt idx="2237">
                  <c:v>2289.87</c:v>
                </c:pt>
                <c:pt idx="2238">
                  <c:v>2197.2330000000002</c:v>
                </c:pt>
                <c:pt idx="2239">
                  <c:v>2330.2330000000002</c:v>
                </c:pt>
                <c:pt idx="2240">
                  <c:v>2452.181</c:v>
                </c:pt>
                <c:pt idx="2241">
                  <c:v>2517.4079999999999</c:v>
                </c:pt>
                <c:pt idx="2242">
                  <c:v>2555.6529999999998</c:v>
                </c:pt>
                <c:pt idx="2243">
                  <c:v>2552.808</c:v>
                </c:pt>
                <c:pt idx="2244">
                  <c:v>2736.5949999999998</c:v>
                </c:pt>
                <c:pt idx="2245">
                  <c:v>2914.0819999999999</c:v>
                </c:pt>
                <c:pt idx="2246">
                  <c:v>2694.2179999999998</c:v>
                </c:pt>
                <c:pt idx="2247">
                  <c:v>2825.0309999999999</c:v>
                </c:pt>
                <c:pt idx="2248">
                  <c:v>2826.7</c:v>
                </c:pt>
                <c:pt idx="2249">
                  <c:v>2942.3449999999998</c:v>
                </c:pt>
                <c:pt idx="2250">
                  <c:v>3018.5450000000001</c:v>
                </c:pt>
                <c:pt idx="2251">
                  <c:v>2682.5949999999998</c:v>
                </c:pt>
                <c:pt idx="2252">
                  <c:v>2738.931</c:v>
                </c:pt>
                <c:pt idx="2253">
                  <c:v>2494.4850000000001</c:v>
                </c:pt>
                <c:pt idx="2254">
                  <c:v>2456.9229999999998</c:v>
                </c:pt>
                <c:pt idx="2255">
                  <c:v>2528.1019999999999</c:v>
                </c:pt>
                <c:pt idx="2256">
                  <c:v>2663.9969999999998</c:v>
                </c:pt>
                <c:pt idx="2257">
                  <c:v>2576.1709999999998</c:v>
                </c:pt>
                <c:pt idx="2258">
                  <c:v>2641.665</c:v>
                </c:pt>
                <c:pt idx="2259">
                  <c:v>2778.8270000000002</c:v>
                </c:pt>
                <c:pt idx="2260">
                  <c:v>2712.1570000000002</c:v>
                </c:pt>
                <c:pt idx="2261">
                  <c:v>2740.79</c:v>
                </c:pt>
                <c:pt idx="2262">
                  <c:v>2738.2249999999999</c:v>
                </c:pt>
                <c:pt idx="2263">
                  <c:v>2619.1179999999999</c:v>
                </c:pt>
                <c:pt idx="2264">
                  <c:v>2594.453</c:v>
                </c:pt>
                <c:pt idx="2265">
                  <c:v>2485.3580000000002</c:v>
                </c:pt>
                <c:pt idx="2266">
                  <c:v>2593.17</c:v>
                </c:pt>
                <c:pt idx="2267">
                  <c:v>2584.5630000000001</c:v>
                </c:pt>
                <c:pt idx="2268">
                  <c:v>2561.5610000000001</c:v>
                </c:pt>
                <c:pt idx="2269">
                  <c:v>2499.9830000000002</c:v>
                </c:pt>
                <c:pt idx="2270">
                  <c:v>2460.1999999999998</c:v>
                </c:pt>
                <c:pt idx="2271">
                  <c:v>2529.7829999999999</c:v>
                </c:pt>
                <c:pt idx="2272">
                  <c:v>2581.0659999999998</c:v>
                </c:pt>
                <c:pt idx="2273">
                  <c:v>2625.0709999999999</c:v>
                </c:pt>
                <c:pt idx="2274">
                  <c:v>2629.2719999999999</c:v>
                </c:pt>
                <c:pt idx="2275">
                  <c:v>2619.1120000000001</c:v>
                </c:pt>
                <c:pt idx="2276">
                  <c:v>2521.2359999999999</c:v>
                </c:pt>
                <c:pt idx="2277">
                  <c:v>2579.933</c:v>
                </c:pt>
                <c:pt idx="2278">
                  <c:v>2525.6750000000002</c:v>
                </c:pt>
                <c:pt idx="2279">
                  <c:v>2371.96</c:v>
                </c:pt>
                <c:pt idx="2280">
                  <c:v>2332.1869999999999</c:v>
                </c:pt>
                <c:pt idx="2281">
                  <c:v>2423.16</c:v>
                </c:pt>
                <c:pt idx="2282">
                  <c:v>2364.5160000000001</c:v>
                </c:pt>
                <c:pt idx="2283">
                  <c:v>2232.6550000000002</c:v>
                </c:pt>
                <c:pt idx="2284">
                  <c:v>1993.258</c:v>
                </c:pt>
                <c:pt idx="2285">
                  <c:v>1938.942</c:v>
                </c:pt>
                <c:pt idx="2286">
                  <c:v>2244.2649999999999</c:v>
                </c:pt>
                <c:pt idx="2287">
                  <c:v>2327.8969999999999</c:v>
                </c:pt>
                <c:pt idx="2288">
                  <c:v>2294.4050000000002</c:v>
                </c:pt>
                <c:pt idx="2289">
                  <c:v>2877.386</c:v>
                </c:pt>
                <c:pt idx="2290">
                  <c:v>2694.2910000000002</c:v>
                </c:pt>
                <c:pt idx="2291">
                  <c:v>2838.81</c:v>
                </c:pt>
                <c:pt idx="2292">
                  <c:v>2762.6260000000002</c:v>
                </c:pt>
                <c:pt idx="2293">
                  <c:v>2779.0430000000001</c:v>
                </c:pt>
                <c:pt idx="2294">
                  <c:v>2591.2159999999999</c:v>
                </c:pt>
                <c:pt idx="2295">
                  <c:v>2550.1799999999998</c:v>
                </c:pt>
                <c:pt idx="2296">
                  <c:v>2697.4720000000002</c:v>
                </c:pt>
                <c:pt idx="2297">
                  <c:v>2805.1779999999999</c:v>
                </c:pt>
                <c:pt idx="2298">
                  <c:v>2720.08</c:v>
                </c:pt>
                <c:pt idx="2299">
                  <c:v>2746.326</c:v>
                </c:pt>
                <c:pt idx="2300">
                  <c:v>2873.8319999999999</c:v>
                </c:pt>
                <c:pt idx="2301">
                  <c:v>2735.587</c:v>
                </c:pt>
                <c:pt idx="2302">
                  <c:v>2723.58</c:v>
                </c:pt>
                <c:pt idx="2303">
                  <c:v>2814.3609999999999</c:v>
                </c:pt>
                <c:pt idx="2304">
                  <c:v>2883.681</c:v>
                </c:pt>
                <c:pt idx="2305">
                  <c:v>3301.7579999999998</c:v>
                </c:pt>
                <c:pt idx="2306">
                  <c:v>3255.002</c:v>
                </c:pt>
                <c:pt idx="2307">
                  <c:v>3431.9679999999998</c:v>
                </c:pt>
                <c:pt idx="2308">
                  <c:v>3453.1619999999998</c:v>
                </c:pt>
                <c:pt idx="2309">
                  <c:v>3377.5430000000001</c:v>
                </c:pt>
                <c:pt idx="2310">
                  <c:v>3445.28</c:v>
                </c:pt>
                <c:pt idx="2311">
                  <c:v>3679.607</c:v>
                </c:pt>
                <c:pt idx="2312">
                  <c:v>3917.6480000000001</c:v>
                </c:pt>
                <c:pt idx="2313">
                  <c:v>4111.1959999999999</c:v>
                </c:pt>
                <c:pt idx="2314">
                  <c:v>4382.741</c:v>
                </c:pt>
                <c:pt idx="2315">
                  <c:v>4204.43</c:v>
                </c:pt>
                <c:pt idx="2316">
                  <c:v>4425.2960000000003</c:v>
                </c:pt>
                <c:pt idx="2317">
                  <c:v>4316.34</c:v>
                </c:pt>
                <c:pt idx="2318">
                  <c:v>4159.4570000000003</c:v>
                </c:pt>
                <c:pt idx="2319">
                  <c:v>4206.1310000000003</c:v>
                </c:pt>
                <c:pt idx="2320">
                  <c:v>4111.22</c:v>
                </c:pt>
                <c:pt idx="2321">
                  <c:v>4054.942</c:v>
                </c:pt>
                <c:pt idx="2322">
                  <c:v>4137.6719999999996</c:v>
                </c:pt>
                <c:pt idx="2323">
                  <c:v>4191.2169999999996</c:v>
                </c:pt>
                <c:pt idx="2324">
                  <c:v>4362.4750000000004</c:v>
                </c:pt>
                <c:pt idx="2325">
                  <c:v>4408.3230000000003</c:v>
                </c:pt>
                <c:pt idx="2326">
                  <c:v>4387.4610000000002</c:v>
                </c:pt>
                <c:pt idx="2327">
                  <c:v>4394.5150000000003</c:v>
                </c:pt>
                <c:pt idx="2328">
                  <c:v>4439.6580000000004</c:v>
                </c:pt>
                <c:pt idx="2329">
                  <c:v>4648.1329999999998</c:v>
                </c:pt>
                <c:pt idx="2330">
                  <c:v>4630.7269999999999</c:v>
                </c:pt>
                <c:pt idx="2331">
                  <c:v>4764.8670000000002</c:v>
                </c:pt>
                <c:pt idx="2332">
                  <c:v>4950.723</c:v>
                </c:pt>
                <c:pt idx="2333">
                  <c:v>4643.9750000000004</c:v>
                </c:pt>
                <c:pt idx="2334">
                  <c:v>4631.6949999999997</c:v>
                </c:pt>
                <c:pt idx="2335">
                  <c:v>4319.7209999999995</c:v>
                </c:pt>
                <c:pt idx="2336">
                  <c:v>4422.1210000000001</c:v>
                </c:pt>
                <c:pt idx="2337">
                  <c:v>4626.72</c:v>
                </c:pt>
                <c:pt idx="2338">
                  <c:v>4638.0969999999998</c:v>
                </c:pt>
                <c:pt idx="2339">
                  <c:v>4317.5370000000003</c:v>
                </c:pt>
                <c:pt idx="2340">
                  <c:v>4291.88</c:v>
                </c:pt>
                <c:pt idx="2341">
                  <c:v>4191.1750000000002</c:v>
                </c:pt>
                <c:pt idx="2342">
                  <c:v>4188.8450000000003</c:v>
                </c:pt>
                <c:pt idx="2343">
                  <c:v>4148.2669999999998</c:v>
                </c:pt>
                <c:pt idx="2344">
                  <c:v>3874.2579999999998</c:v>
                </c:pt>
                <c:pt idx="2345">
                  <c:v>3226.4119999999998</c:v>
                </c:pt>
                <c:pt idx="2346">
                  <c:v>3686.9</c:v>
                </c:pt>
                <c:pt idx="2347">
                  <c:v>3678.7370000000001</c:v>
                </c:pt>
                <c:pt idx="2348">
                  <c:v>3672.5659999999998</c:v>
                </c:pt>
                <c:pt idx="2349">
                  <c:v>4067.0770000000002</c:v>
                </c:pt>
                <c:pt idx="2350">
                  <c:v>3896.998</c:v>
                </c:pt>
                <c:pt idx="2351">
                  <c:v>3858.0880000000002</c:v>
                </c:pt>
                <c:pt idx="2352">
                  <c:v>3612.681</c:v>
                </c:pt>
                <c:pt idx="2353">
                  <c:v>3603.308</c:v>
                </c:pt>
                <c:pt idx="2354">
                  <c:v>3777.2930000000001</c:v>
                </c:pt>
                <c:pt idx="2355">
                  <c:v>3662.12</c:v>
                </c:pt>
                <c:pt idx="2356">
                  <c:v>3927.498</c:v>
                </c:pt>
                <c:pt idx="2357">
                  <c:v>3895.5120000000002</c:v>
                </c:pt>
                <c:pt idx="2358">
                  <c:v>4208.5609999999997</c:v>
                </c:pt>
                <c:pt idx="2359">
                  <c:v>4185.2920000000004</c:v>
                </c:pt>
                <c:pt idx="2360">
                  <c:v>4164.1030000000001</c:v>
                </c:pt>
                <c:pt idx="2361">
                  <c:v>4353.0469999999996</c:v>
                </c:pt>
                <c:pt idx="2362">
                  <c:v>4394.6379999999999</c:v>
                </c:pt>
                <c:pt idx="2363">
                  <c:v>4404.0969999999998</c:v>
                </c:pt>
                <c:pt idx="2364">
                  <c:v>4320.09</c:v>
                </c:pt>
                <c:pt idx="2365">
                  <c:v>4225.9229999999998</c:v>
                </c:pt>
                <c:pt idx="2366">
                  <c:v>4322.7550000000001</c:v>
                </c:pt>
                <c:pt idx="2367">
                  <c:v>4370.2449999999999</c:v>
                </c:pt>
                <c:pt idx="2368">
                  <c:v>4437.0330000000004</c:v>
                </c:pt>
                <c:pt idx="2369">
                  <c:v>4596.9620000000004</c:v>
                </c:pt>
                <c:pt idx="2370">
                  <c:v>4772.9750000000004</c:v>
                </c:pt>
                <c:pt idx="2371">
                  <c:v>4754.6980000000003</c:v>
                </c:pt>
                <c:pt idx="2372">
                  <c:v>4830.7659999999996</c:v>
                </c:pt>
                <c:pt idx="2373">
                  <c:v>5439.1329999999998</c:v>
                </c:pt>
                <c:pt idx="2374">
                  <c:v>5640.1270000000004</c:v>
                </c:pt>
                <c:pt idx="2375">
                  <c:v>5809.6930000000002</c:v>
                </c:pt>
                <c:pt idx="2376">
                  <c:v>5697.3909999999996</c:v>
                </c:pt>
                <c:pt idx="2377">
                  <c:v>5754.2209999999995</c:v>
                </c:pt>
                <c:pt idx="2378">
                  <c:v>5595.2349999999997</c:v>
                </c:pt>
                <c:pt idx="2379">
                  <c:v>5572.1980000000003</c:v>
                </c:pt>
                <c:pt idx="2380">
                  <c:v>5699.5829999999996</c:v>
                </c:pt>
                <c:pt idx="2381">
                  <c:v>5984.0860000000002</c:v>
                </c:pt>
                <c:pt idx="2382">
                  <c:v>6013.2280000000001</c:v>
                </c:pt>
                <c:pt idx="2383">
                  <c:v>5984.9560000000001</c:v>
                </c:pt>
                <c:pt idx="2384">
                  <c:v>5895.2979999999998</c:v>
                </c:pt>
                <c:pt idx="2385">
                  <c:v>5518.85</c:v>
                </c:pt>
                <c:pt idx="2386">
                  <c:v>5733.9030000000002</c:v>
                </c:pt>
                <c:pt idx="2387">
                  <c:v>5888.1450000000004</c:v>
                </c:pt>
                <c:pt idx="2388">
                  <c:v>5767.68</c:v>
                </c:pt>
                <c:pt idx="2389">
                  <c:v>5732.8249999999998</c:v>
                </c:pt>
                <c:pt idx="2390">
                  <c:v>6140.5309999999999</c:v>
                </c:pt>
                <c:pt idx="2391">
                  <c:v>6121.8</c:v>
                </c:pt>
                <c:pt idx="2392">
                  <c:v>6447.6670000000004</c:v>
                </c:pt>
                <c:pt idx="2393">
                  <c:v>6750.1719999999996</c:v>
                </c:pt>
                <c:pt idx="2394">
                  <c:v>7030.0020000000004</c:v>
                </c:pt>
                <c:pt idx="2395">
                  <c:v>7161.451</c:v>
                </c:pt>
                <c:pt idx="2396">
                  <c:v>7386.9979999999996</c:v>
                </c:pt>
                <c:pt idx="2397">
                  <c:v>7382.4480000000003</c:v>
                </c:pt>
                <c:pt idx="2398">
                  <c:v>6958.2110000000002</c:v>
                </c:pt>
                <c:pt idx="2399">
                  <c:v>7118.8010000000004</c:v>
                </c:pt>
                <c:pt idx="2400">
                  <c:v>7458.7950000000001</c:v>
                </c:pt>
                <c:pt idx="2401">
                  <c:v>7146.7809999999999</c:v>
                </c:pt>
                <c:pt idx="2402">
                  <c:v>6570.3119999999999</c:v>
                </c:pt>
                <c:pt idx="2403">
                  <c:v>6337</c:v>
                </c:pt>
                <c:pt idx="2404">
                  <c:v>5857.317</c:v>
                </c:pt>
                <c:pt idx="2405">
                  <c:v>6517.6760000000004</c:v>
                </c:pt>
                <c:pt idx="2406">
                  <c:v>6598.768</c:v>
                </c:pt>
                <c:pt idx="2407">
                  <c:v>7279.0010000000002</c:v>
                </c:pt>
                <c:pt idx="2408">
                  <c:v>7843.9369999999999</c:v>
                </c:pt>
                <c:pt idx="2409">
                  <c:v>7689.9080000000004</c:v>
                </c:pt>
                <c:pt idx="2410">
                  <c:v>7776.94</c:v>
                </c:pt>
                <c:pt idx="2411">
                  <c:v>8033.9359999999997</c:v>
                </c:pt>
                <c:pt idx="2412">
                  <c:v>8238.2019999999993</c:v>
                </c:pt>
                <c:pt idx="2413">
                  <c:v>8095.5929999999998</c:v>
                </c:pt>
                <c:pt idx="2414">
                  <c:v>8230.6919999999991</c:v>
                </c:pt>
                <c:pt idx="2415">
                  <c:v>8002.6409999999996</c:v>
                </c:pt>
                <c:pt idx="2416">
                  <c:v>8201.4609999999993</c:v>
                </c:pt>
                <c:pt idx="2417">
                  <c:v>8763.7849999999999</c:v>
                </c:pt>
                <c:pt idx="2418">
                  <c:v>9326.5879999999997</c:v>
                </c:pt>
                <c:pt idx="2419">
                  <c:v>9739.0550000000003</c:v>
                </c:pt>
                <c:pt idx="2420">
                  <c:v>9908.2279999999992</c:v>
                </c:pt>
                <c:pt idx="2421">
                  <c:v>9816.3469999999998</c:v>
                </c:pt>
                <c:pt idx="2422">
                  <c:v>9916.5360000000001</c:v>
                </c:pt>
                <c:pt idx="2423">
                  <c:v>10859.56</c:v>
                </c:pt>
                <c:pt idx="2424">
                  <c:v>10895.01</c:v>
                </c:pt>
                <c:pt idx="2425">
                  <c:v>11180.88</c:v>
                </c:pt>
                <c:pt idx="2426">
                  <c:v>11616.85</c:v>
                </c:pt>
                <c:pt idx="2427">
                  <c:v>11696.05</c:v>
                </c:pt>
                <c:pt idx="2428">
                  <c:v>13708.99</c:v>
                </c:pt>
                <c:pt idx="2429">
                  <c:v>16858.02</c:v>
                </c:pt>
                <c:pt idx="2430">
                  <c:v>16057.14</c:v>
                </c:pt>
                <c:pt idx="2431">
                  <c:v>14913.4</c:v>
                </c:pt>
                <c:pt idx="2432">
                  <c:v>15036.95</c:v>
                </c:pt>
                <c:pt idx="2433">
                  <c:v>16699.669999999998</c:v>
                </c:pt>
                <c:pt idx="2434">
                  <c:v>17178.099999999999</c:v>
                </c:pt>
                <c:pt idx="2435">
                  <c:v>16407.2</c:v>
                </c:pt>
                <c:pt idx="2436">
                  <c:v>16531.080000000002</c:v>
                </c:pt>
                <c:pt idx="2437">
                  <c:v>17601.939999999999</c:v>
                </c:pt>
                <c:pt idx="2438">
                  <c:v>19343.04</c:v>
                </c:pt>
                <c:pt idx="2439">
                  <c:v>19086.64</c:v>
                </c:pt>
                <c:pt idx="2440">
                  <c:v>18960.52</c:v>
                </c:pt>
                <c:pt idx="2441">
                  <c:v>17608.349999999999</c:v>
                </c:pt>
                <c:pt idx="2442">
                  <c:v>16454.72</c:v>
                </c:pt>
                <c:pt idx="2443">
                  <c:v>15561.05</c:v>
                </c:pt>
                <c:pt idx="2444">
                  <c:v>13857.14</c:v>
                </c:pt>
                <c:pt idx="2445">
                  <c:v>14548.71</c:v>
                </c:pt>
                <c:pt idx="2446">
                  <c:v>13975.43</c:v>
                </c:pt>
                <c:pt idx="2447">
                  <c:v>13917.02</c:v>
                </c:pt>
                <c:pt idx="2448">
                  <c:v>15745.25</c:v>
                </c:pt>
                <c:pt idx="2449">
                  <c:v>15378.28</c:v>
                </c:pt>
                <c:pt idx="2450">
                  <c:v>14428.76</c:v>
                </c:pt>
                <c:pt idx="2451">
                  <c:v>14427.87</c:v>
                </c:pt>
                <c:pt idx="2452">
                  <c:v>12629.81</c:v>
                </c:pt>
                <c:pt idx="2453">
                  <c:v>13860.13</c:v>
                </c:pt>
                <c:pt idx="2454">
                  <c:v>13412.44</c:v>
                </c:pt>
                <c:pt idx="2455">
                  <c:v>14740.75</c:v>
                </c:pt>
                <c:pt idx="2456">
                  <c:v>15134.65</c:v>
                </c:pt>
                <c:pt idx="2457">
                  <c:v>15155.22</c:v>
                </c:pt>
                <c:pt idx="2458">
                  <c:v>16937.169999999998</c:v>
                </c:pt>
                <c:pt idx="2459">
                  <c:v>17135.830000000002</c:v>
                </c:pt>
                <c:pt idx="2460">
                  <c:v>16178.49</c:v>
                </c:pt>
                <c:pt idx="2461">
                  <c:v>14970.35</c:v>
                </c:pt>
                <c:pt idx="2462">
                  <c:v>14439.47</c:v>
                </c:pt>
                <c:pt idx="2463">
                  <c:v>14890.72</c:v>
                </c:pt>
                <c:pt idx="2464">
                  <c:v>13287.26</c:v>
                </c:pt>
                <c:pt idx="2465">
                  <c:v>13812.71</c:v>
                </c:pt>
                <c:pt idx="2466">
                  <c:v>14188.78</c:v>
                </c:pt>
                <c:pt idx="2467">
                  <c:v>13619.02</c:v>
                </c:pt>
                <c:pt idx="2468">
                  <c:v>13585.9</c:v>
                </c:pt>
                <c:pt idx="2469">
                  <c:v>11348.02</c:v>
                </c:pt>
                <c:pt idx="2470">
                  <c:v>11141.24</c:v>
                </c:pt>
                <c:pt idx="2471">
                  <c:v>11250.64</c:v>
                </c:pt>
                <c:pt idx="2472">
                  <c:v>11514.92</c:v>
                </c:pt>
                <c:pt idx="2473">
                  <c:v>12759.64</c:v>
                </c:pt>
                <c:pt idx="2474">
                  <c:v>11522.85</c:v>
                </c:pt>
                <c:pt idx="2475">
                  <c:v>10772.15</c:v>
                </c:pt>
                <c:pt idx="2476">
                  <c:v>10839.82</c:v>
                </c:pt>
                <c:pt idx="2477">
                  <c:v>11399.52</c:v>
                </c:pt>
                <c:pt idx="2478">
                  <c:v>11137.23</c:v>
                </c:pt>
                <c:pt idx="2479">
                  <c:v>11090.06</c:v>
                </c:pt>
                <c:pt idx="2480">
                  <c:v>11407.15</c:v>
                </c:pt>
                <c:pt idx="2481">
                  <c:v>11694.46</c:v>
                </c:pt>
                <c:pt idx="2482">
                  <c:v>11158.39</c:v>
                </c:pt>
                <c:pt idx="2483">
                  <c:v>10034.99</c:v>
                </c:pt>
                <c:pt idx="2484">
                  <c:v>10166.5</c:v>
                </c:pt>
                <c:pt idx="2485">
                  <c:v>9052.5759999999991</c:v>
                </c:pt>
                <c:pt idx="2486">
                  <c:v>8827.6299999999992</c:v>
                </c:pt>
                <c:pt idx="2487">
                  <c:v>9224.3909999999996</c:v>
                </c:pt>
                <c:pt idx="2488">
                  <c:v>8186.6480000000001</c:v>
                </c:pt>
                <c:pt idx="2489">
                  <c:v>6914.26</c:v>
                </c:pt>
                <c:pt idx="2490">
                  <c:v>7700.3860000000004</c:v>
                </c:pt>
                <c:pt idx="2491">
                  <c:v>7581.8029999999999</c:v>
                </c:pt>
                <c:pt idx="2492">
                  <c:v>8237.2360000000008</c:v>
                </c:pt>
                <c:pt idx="2493">
                  <c:v>8689.8379999999997</c:v>
                </c:pt>
                <c:pt idx="2494">
                  <c:v>8556.6119999999992</c:v>
                </c:pt>
                <c:pt idx="2495">
                  <c:v>8070.7960000000003</c:v>
                </c:pt>
                <c:pt idx="2496">
                  <c:v>8891.2119999999995</c:v>
                </c:pt>
                <c:pt idx="2497">
                  <c:v>8516.2430000000004</c:v>
                </c:pt>
                <c:pt idx="2498">
                  <c:v>9477.84</c:v>
                </c:pt>
                <c:pt idx="2499">
                  <c:v>10016.48</c:v>
                </c:pt>
                <c:pt idx="2500">
                  <c:v>10178.709999999999</c:v>
                </c:pt>
                <c:pt idx="2501">
                  <c:v>11092.14</c:v>
                </c:pt>
                <c:pt idx="2502">
                  <c:v>10396.629999999999</c:v>
                </c:pt>
                <c:pt idx="2503">
                  <c:v>11159.72</c:v>
                </c:pt>
                <c:pt idx="2504">
                  <c:v>11228.24</c:v>
                </c:pt>
                <c:pt idx="2505">
                  <c:v>10456.17</c:v>
                </c:pt>
                <c:pt idx="2506">
                  <c:v>9830.4259999999995</c:v>
                </c:pt>
                <c:pt idx="2507">
                  <c:v>10149.459999999999</c:v>
                </c:pt>
                <c:pt idx="2508">
                  <c:v>9682.3819999999996</c:v>
                </c:pt>
                <c:pt idx="2509">
                  <c:v>9586.4599999999991</c:v>
                </c:pt>
                <c:pt idx="2510">
                  <c:v>10313.08</c:v>
                </c:pt>
                <c:pt idx="2511">
                  <c:v>10564.41</c:v>
                </c:pt>
                <c:pt idx="2512">
                  <c:v>10309.64</c:v>
                </c:pt>
                <c:pt idx="2513">
                  <c:v>10907.59</c:v>
                </c:pt>
                <c:pt idx="2514">
                  <c:v>11019.52</c:v>
                </c:pt>
                <c:pt idx="2515">
                  <c:v>11438.65</c:v>
                </c:pt>
                <c:pt idx="2516">
                  <c:v>11479.73</c:v>
                </c:pt>
                <c:pt idx="2517">
                  <c:v>11432.98</c:v>
                </c:pt>
                <c:pt idx="2518">
                  <c:v>10709.52</c:v>
                </c:pt>
                <c:pt idx="2519">
                  <c:v>9906.7999999999993</c:v>
                </c:pt>
                <c:pt idx="2520">
                  <c:v>9299.2829999999994</c:v>
                </c:pt>
                <c:pt idx="2521">
                  <c:v>9237.0499999999993</c:v>
                </c:pt>
                <c:pt idx="2522">
                  <c:v>8787.1630000000005</c:v>
                </c:pt>
                <c:pt idx="2523">
                  <c:v>9532.741</c:v>
                </c:pt>
                <c:pt idx="2524">
                  <c:v>9118.2710000000006</c:v>
                </c:pt>
                <c:pt idx="2525">
                  <c:v>9144.1470000000008</c:v>
                </c:pt>
                <c:pt idx="2526">
                  <c:v>8196.8970000000008</c:v>
                </c:pt>
                <c:pt idx="2527">
                  <c:v>8256.9930000000004</c:v>
                </c:pt>
                <c:pt idx="2528">
                  <c:v>8269.3269999999993</c:v>
                </c:pt>
                <c:pt idx="2529">
                  <c:v>7862.1080000000002</c:v>
                </c:pt>
                <c:pt idx="2530">
                  <c:v>8196.0220000000008</c:v>
                </c:pt>
                <c:pt idx="2531">
                  <c:v>8594.1910000000007</c:v>
                </c:pt>
                <c:pt idx="2532">
                  <c:v>8915.9030000000002</c:v>
                </c:pt>
                <c:pt idx="2533">
                  <c:v>8895.4</c:v>
                </c:pt>
                <c:pt idx="2534">
                  <c:v>8712.8909999999996</c:v>
                </c:pt>
                <c:pt idx="2535">
                  <c:v>8918.7430000000004</c:v>
                </c:pt>
                <c:pt idx="2536">
                  <c:v>8535.893</c:v>
                </c:pt>
                <c:pt idx="2537">
                  <c:v>8449.8349999999991</c:v>
                </c:pt>
                <c:pt idx="2538">
                  <c:v>8138.3360000000002</c:v>
                </c:pt>
                <c:pt idx="2539">
                  <c:v>7790.1570000000002</c:v>
                </c:pt>
                <c:pt idx="2540">
                  <c:v>7937.2049999999999</c:v>
                </c:pt>
                <c:pt idx="2541">
                  <c:v>7086.4870000000001</c:v>
                </c:pt>
                <c:pt idx="2542">
                  <c:v>6844.3209999999999</c:v>
                </c:pt>
                <c:pt idx="2543">
                  <c:v>6926.0169999999998</c:v>
                </c:pt>
                <c:pt idx="2544">
                  <c:v>6816.74</c:v>
                </c:pt>
                <c:pt idx="2545">
                  <c:v>7049.7929999999997</c:v>
                </c:pt>
                <c:pt idx="2546">
                  <c:v>7417.8869999999997</c:v>
                </c:pt>
                <c:pt idx="2547">
                  <c:v>6789.3010000000004</c:v>
                </c:pt>
                <c:pt idx="2548">
                  <c:v>6774.7510000000002</c:v>
                </c:pt>
                <c:pt idx="2549">
                  <c:v>6620.4080000000004</c:v>
                </c:pt>
                <c:pt idx="2550">
                  <c:v>6896.2809999999999</c:v>
                </c:pt>
                <c:pt idx="2551">
                  <c:v>7022.7079999999996</c:v>
                </c:pt>
                <c:pt idx="2552">
                  <c:v>6773.9380000000001</c:v>
                </c:pt>
                <c:pt idx="2553">
                  <c:v>6830.9030000000002</c:v>
                </c:pt>
                <c:pt idx="2554">
                  <c:v>6939.55</c:v>
                </c:pt>
                <c:pt idx="2555">
                  <c:v>7916.3720000000003</c:v>
                </c:pt>
                <c:pt idx="2556">
                  <c:v>7889.2309999999998</c:v>
                </c:pt>
                <c:pt idx="2557">
                  <c:v>8003.6809999999996</c:v>
                </c:pt>
                <c:pt idx="2558">
                  <c:v>8357.0370000000003</c:v>
                </c:pt>
                <c:pt idx="2559">
                  <c:v>8051.3450000000003</c:v>
                </c:pt>
                <c:pt idx="2560">
                  <c:v>7890.15</c:v>
                </c:pt>
                <c:pt idx="2561">
                  <c:v>8163.69</c:v>
                </c:pt>
                <c:pt idx="2562">
                  <c:v>8273.741</c:v>
                </c:pt>
                <c:pt idx="2563">
                  <c:v>8863.5020000000004</c:v>
                </c:pt>
                <c:pt idx="2564">
                  <c:v>8917.5959999999995</c:v>
                </c:pt>
                <c:pt idx="2565">
                  <c:v>8792.83</c:v>
                </c:pt>
                <c:pt idx="2566">
                  <c:v>8938.3029999999999</c:v>
                </c:pt>
                <c:pt idx="2567">
                  <c:v>9652.1560000000009</c:v>
                </c:pt>
                <c:pt idx="2568">
                  <c:v>8864.0869999999995</c:v>
                </c:pt>
                <c:pt idx="2569">
                  <c:v>9278.9969999999994</c:v>
                </c:pt>
                <c:pt idx="2570">
                  <c:v>8978.3320000000003</c:v>
                </c:pt>
                <c:pt idx="2571">
                  <c:v>9342.4709999999995</c:v>
                </c:pt>
                <c:pt idx="2572">
                  <c:v>9392.0310000000009</c:v>
                </c:pt>
                <c:pt idx="2573">
                  <c:v>9244.3220000000001</c:v>
                </c:pt>
                <c:pt idx="2574">
                  <c:v>9067.7150000000001</c:v>
                </c:pt>
                <c:pt idx="2575">
                  <c:v>9219.8629999999994</c:v>
                </c:pt>
                <c:pt idx="2576">
                  <c:v>9734.6749999999993</c:v>
                </c:pt>
                <c:pt idx="2577">
                  <c:v>9692.7170000000006</c:v>
                </c:pt>
                <c:pt idx="2578">
                  <c:v>9826.5969999999998</c:v>
                </c:pt>
                <c:pt idx="2579">
                  <c:v>9619.143</c:v>
                </c:pt>
                <c:pt idx="2580">
                  <c:v>9362.5329999999994</c:v>
                </c:pt>
                <c:pt idx="2581">
                  <c:v>9180.1579999999994</c:v>
                </c:pt>
                <c:pt idx="2582">
                  <c:v>9306</c:v>
                </c:pt>
                <c:pt idx="2583">
                  <c:v>9014.6149999999998</c:v>
                </c:pt>
                <c:pt idx="2584">
                  <c:v>8406.1749999999993</c:v>
                </c:pt>
                <c:pt idx="2585">
                  <c:v>8467.6560000000009</c:v>
                </c:pt>
                <c:pt idx="2586">
                  <c:v>8688.0280000000002</c:v>
                </c:pt>
                <c:pt idx="2587">
                  <c:v>8675.2060000000001</c:v>
                </c:pt>
                <c:pt idx="2588">
                  <c:v>8474.2379999999994</c:v>
                </c:pt>
                <c:pt idx="2589">
                  <c:v>8340.2980000000007</c:v>
                </c:pt>
                <c:pt idx="2590">
                  <c:v>8058.6030000000001</c:v>
                </c:pt>
                <c:pt idx="2591">
                  <c:v>8240.7250000000004</c:v>
                </c:pt>
                <c:pt idx="2592">
                  <c:v>8234.152</c:v>
                </c:pt>
                <c:pt idx="2593">
                  <c:v>8520.8119999999999</c:v>
                </c:pt>
                <c:pt idx="2594">
                  <c:v>8395.232</c:v>
                </c:pt>
                <c:pt idx="2595">
                  <c:v>7983.5169999999998</c:v>
                </c:pt>
                <c:pt idx="2596">
                  <c:v>7502.558</c:v>
                </c:pt>
                <c:pt idx="2597">
                  <c:v>7578.6909999999998</c:v>
                </c:pt>
                <c:pt idx="2598">
                  <c:v>7460.6930000000002</c:v>
                </c:pt>
                <c:pt idx="2599">
                  <c:v>7334.1629999999996</c:v>
                </c:pt>
                <c:pt idx="2600">
                  <c:v>7344.9669999999996</c:v>
                </c:pt>
                <c:pt idx="2601">
                  <c:v>7105.6719999999996</c:v>
                </c:pt>
                <c:pt idx="2602">
                  <c:v>7460.5829999999996</c:v>
                </c:pt>
                <c:pt idx="2603">
                  <c:v>7375.67</c:v>
                </c:pt>
                <c:pt idx="2604">
                  <c:v>7487.1869999999999</c:v>
                </c:pt>
                <c:pt idx="2605">
                  <c:v>7518.2449999999999</c:v>
                </c:pt>
                <c:pt idx="2606">
                  <c:v>7636.1930000000002</c:v>
                </c:pt>
                <c:pt idx="2607">
                  <c:v>7711.3649999999998</c:v>
                </c:pt>
                <c:pt idx="2608">
                  <c:v>7490.59</c:v>
                </c:pt>
                <c:pt idx="2609">
                  <c:v>7616.8909999999996</c:v>
                </c:pt>
                <c:pt idx="2610">
                  <c:v>7655.9780000000001</c:v>
                </c:pt>
                <c:pt idx="2611">
                  <c:v>7688.0029999999997</c:v>
                </c:pt>
                <c:pt idx="2612">
                  <c:v>7616.1019999999999</c:v>
                </c:pt>
                <c:pt idx="2613">
                  <c:v>7497.3429999999998</c:v>
                </c:pt>
                <c:pt idx="2614">
                  <c:v>6765.8010000000004</c:v>
                </c:pt>
                <c:pt idx="2615">
                  <c:v>6877.1819999999998</c:v>
                </c:pt>
                <c:pt idx="2616">
                  <c:v>6548.33</c:v>
                </c:pt>
                <c:pt idx="2617">
                  <c:v>6299.5219999999999</c:v>
                </c:pt>
                <c:pt idx="2618">
                  <c:v>6637.7380000000003</c:v>
                </c:pt>
                <c:pt idx="2619">
                  <c:v>6410.7219999999998</c:v>
                </c:pt>
                <c:pt idx="2620">
                  <c:v>6485.8680000000004</c:v>
                </c:pt>
                <c:pt idx="2621">
                  <c:v>6443.6719999999996</c:v>
                </c:pt>
                <c:pt idx="2622">
                  <c:v>6709.48</c:v>
                </c:pt>
                <c:pt idx="2623">
                  <c:v>6737.4129999999996</c:v>
                </c:pt>
                <c:pt idx="2624">
                  <c:v>6758.3779999999997</c:v>
                </c:pt>
                <c:pt idx="2625">
                  <c:v>6717.2020000000002</c:v>
                </c:pt>
                <c:pt idx="2626">
                  <c:v>6053.8959999999997</c:v>
                </c:pt>
                <c:pt idx="2627">
                  <c:v>6170.56</c:v>
                </c:pt>
                <c:pt idx="2628">
                  <c:v>6150.1880000000001</c:v>
                </c:pt>
                <c:pt idx="2629">
                  <c:v>6247.4669999999996</c:v>
                </c:pt>
                <c:pt idx="2630">
                  <c:v>6074.9170000000004</c:v>
                </c:pt>
                <c:pt idx="2631">
                  <c:v>6132.5619999999999</c:v>
                </c:pt>
                <c:pt idx="2632">
                  <c:v>5848.2629999999999</c:v>
                </c:pt>
                <c:pt idx="2633">
                  <c:v>6203.9009999999998</c:v>
                </c:pt>
                <c:pt idx="2634">
                  <c:v>6387.3059999999996</c:v>
                </c:pt>
                <c:pt idx="2635">
                  <c:v>6347.8580000000002</c:v>
                </c:pt>
                <c:pt idx="2636">
                  <c:v>6613.27</c:v>
                </c:pt>
                <c:pt idx="2637">
                  <c:v>6504.9260000000004</c:v>
                </c:pt>
                <c:pt idx="2638">
                  <c:v>6584.7659999999996</c:v>
                </c:pt>
                <c:pt idx="2639">
                  <c:v>6531.2</c:v>
                </c:pt>
                <c:pt idx="2640">
                  <c:v>6600.9859999999999</c:v>
                </c:pt>
                <c:pt idx="2641">
                  <c:v>6755.5609999999997</c:v>
                </c:pt>
                <c:pt idx="2642">
                  <c:v>6704.1819999999998</c:v>
                </c:pt>
                <c:pt idx="2643">
                  <c:v>6664.2060000000001</c:v>
                </c:pt>
                <c:pt idx="2644">
                  <c:v>6302.49</c:v>
                </c:pt>
                <c:pt idx="2645">
                  <c:v>6381.8720000000003</c:v>
                </c:pt>
                <c:pt idx="2646">
                  <c:v>6245.6329999999998</c:v>
                </c:pt>
                <c:pt idx="2647">
                  <c:v>6217.6059999999998</c:v>
                </c:pt>
                <c:pt idx="2648">
                  <c:v>6247.2269999999999</c:v>
                </c:pt>
                <c:pt idx="2649">
                  <c:v>6349.0370000000003</c:v>
                </c:pt>
                <c:pt idx="2650">
                  <c:v>6726.4049999999997</c:v>
                </c:pt>
                <c:pt idx="2651">
                  <c:v>7314.942</c:v>
                </c:pt>
                <c:pt idx="2652">
                  <c:v>7378.7569999999996</c:v>
                </c:pt>
                <c:pt idx="2653">
                  <c:v>7470.8249999999998</c:v>
                </c:pt>
                <c:pt idx="2654">
                  <c:v>7330.5360000000001</c:v>
                </c:pt>
                <c:pt idx="2655">
                  <c:v>7404.2870000000003</c:v>
                </c:pt>
                <c:pt idx="2656">
                  <c:v>7396.2860000000001</c:v>
                </c:pt>
                <c:pt idx="2657">
                  <c:v>7717.5</c:v>
                </c:pt>
                <c:pt idx="2658">
                  <c:v>8397.6350000000002</c:v>
                </c:pt>
                <c:pt idx="2659">
                  <c:v>8166.76</c:v>
                </c:pt>
                <c:pt idx="2660">
                  <c:v>7929.61</c:v>
                </c:pt>
                <c:pt idx="2661">
                  <c:v>8183.0249999999996</c:v>
                </c:pt>
                <c:pt idx="2662">
                  <c:v>8229.9599999999991</c:v>
                </c:pt>
                <c:pt idx="2663">
                  <c:v>8215.56</c:v>
                </c:pt>
                <c:pt idx="2664">
                  <c:v>8167.9979999999996</c:v>
                </c:pt>
                <c:pt idx="2665">
                  <c:v>7726.8909999999996</c:v>
                </c:pt>
                <c:pt idx="2666">
                  <c:v>7603.7479999999996</c:v>
                </c:pt>
                <c:pt idx="2667">
                  <c:v>7535.02</c:v>
                </c:pt>
                <c:pt idx="2668">
                  <c:v>7415.5609999999997</c:v>
                </c:pt>
                <c:pt idx="2669">
                  <c:v>7009.0879999999997</c:v>
                </c:pt>
                <c:pt idx="2670">
                  <c:v>7026.991</c:v>
                </c:pt>
                <c:pt idx="2671">
                  <c:v>6937.0730000000003</c:v>
                </c:pt>
                <c:pt idx="2672">
                  <c:v>6717.2079999999996</c:v>
                </c:pt>
                <c:pt idx="2673">
                  <c:v>6280.58</c:v>
                </c:pt>
                <c:pt idx="2674">
                  <c:v>6537.902</c:v>
                </c:pt>
                <c:pt idx="2675">
                  <c:v>6143.3050000000003</c:v>
                </c:pt>
                <c:pt idx="2676">
                  <c:v>6233.3810000000003</c:v>
                </c:pt>
                <c:pt idx="2677">
                  <c:v>6312.8329999999996</c:v>
                </c:pt>
                <c:pt idx="2678">
                  <c:v>6252.37</c:v>
                </c:pt>
                <c:pt idx="2679">
                  <c:v>6192.3059999999996</c:v>
                </c:pt>
                <c:pt idx="2680">
                  <c:v>6270.0420000000004</c:v>
                </c:pt>
                <c:pt idx="2681">
                  <c:v>6314.241</c:v>
                </c:pt>
                <c:pt idx="2682">
                  <c:v>6583.2380000000003</c:v>
                </c:pt>
                <c:pt idx="2683">
                  <c:v>6395.3519999999999</c:v>
                </c:pt>
                <c:pt idx="2684">
                  <c:v>6485.7460000000001</c:v>
                </c:pt>
                <c:pt idx="2685">
                  <c:v>6256.6059999999998</c:v>
                </c:pt>
                <c:pt idx="2686">
                  <c:v>6477.3760000000002</c:v>
                </c:pt>
                <c:pt idx="2687">
                  <c:v>6357.5870000000004</c:v>
                </c:pt>
                <c:pt idx="2688">
                  <c:v>6525.6080000000002</c:v>
                </c:pt>
                <c:pt idx="2689">
                  <c:v>6692.6210000000001</c:v>
                </c:pt>
                <c:pt idx="2690">
                  <c:v>6732.5020000000004</c:v>
                </c:pt>
                <c:pt idx="2691">
                  <c:v>6707.6319999999996</c:v>
                </c:pt>
                <c:pt idx="2692">
                  <c:v>6907.6610000000001</c:v>
                </c:pt>
                <c:pt idx="2693">
                  <c:v>7076.7449999999999</c:v>
                </c:pt>
                <c:pt idx="2694">
                  <c:v>7035.8119999999999</c:v>
                </c:pt>
                <c:pt idx="2695">
                  <c:v>6982.4</c:v>
                </c:pt>
                <c:pt idx="2696">
                  <c:v>7013.973</c:v>
                </c:pt>
                <c:pt idx="2697">
                  <c:v>7192.2979999999998</c:v>
                </c:pt>
                <c:pt idx="2698">
                  <c:v>7295.13</c:v>
                </c:pt>
                <c:pt idx="2699">
                  <c:v>7261.4859999999999</c:v>
                </c:pt>
                <c:pt idx="2700">
                  <c:v>7358.4960000000001</c:v>
                </c:pt>
                <c:pt idx="2701">
                  <c:v>6687.0119999999997</c:v>
                </c:pt>
                <c:pt idx="2702">
                  <c:v>6498.6180000000004</c:v>
                </c:pt>
                <c:pt idx="2703">
                  <c:v>6396.268</c:v>
                </c:pt>
                <c:pt idx="2704">
                  <c:v>6183.38</c:v>
                </c:pt>
                <c:pt idx="2705">
                  <c:v>6238.54</c:v>
                </c:pt>
                <c:pt idx="2706">
                  <c:v>6305.5730000000003</c:v>
                </c:pt>
                <c:pt idx="2707">
                  <c:v>6282.9210000000003</c:v>
                </c:pt>
                <c:pt idx="2708">
                  <c:v>6328.93</c:v>
                </c:pt>
                <c:pt idx="2709">
                  <c:v>6486.6210000000001</c:v>
                </c:pt>
                <c:pt idx="2710">
                  <c:v>6492.375</c:v>
                </c:pt>
                <c:pt idx="2711">
                  <c:v>6515.8980000000001</c:v>
                </c:pt>
                <c:pt idx="2712">
                  <c:v>6497.366</c:v>
                </c:pt>
                <c:pt idx="2713">
                  <c:v>6251.16</c:v>
                </c:pt>
                <c:pt idx="2714">
                  <c:v>6334.1959999999999</c:v>
                </c:pt>
                <c:pt idx="2715">
                  <c:v>6388.9780000000001</c:v>
                </c:pt>
                <c:pt idx="2716">
                  <c:v>6491.64</c:v>
                </c:pt>
                <c:pt idx="2717">
                  <c:v>6753.18</c:v>
                </c:pt>
                <c:pt idx="2718">
                  <c:v>6712.1670000000004</c:v>
                </c:pt>
                <c:pt idx="2719">
                  <c:v>6701.2969999999996</c:v>
                </c:pt>
                <c:pt idx="2720">
                  <c:v>6581.51</c:v>
                </c:pt>
                <c:pt idx="2721">
                  <c:v>6434.6480000000001</c:v>
                </c:pt>
                <c:pt idx="2722">
                  <c:v>6458.652</c:v>
                </c:pt>
                <c:pt idx="2723">
                  <c:v>6684.1310000000003</c:v>
                </c:pt>
                <c:pt idx="2724">
                  <c:v>6621.665</c:v>
                </c:pt>
                <c:pt idx="2725">
                  <c:v>6583.7709999999997</c:v>
                </c:pt>
                <c:pt idx="2726">
                  <c:v>6606.085</c:v>
                </c:pt>
                <c:pt idx="2727">
                  <c:v>6578.7929999999997</c:v>
                </c:pt>
                <c:pt idx="2728">
                  <c:v>6506.6570000000002</c:v>
                </c:pt>
                <c:pt idx="2729">
                  <c:v>6470.7129999999997</c:v>
                </c:pt>
                <c:pt idx="2730">
                  <c:v>6555.875</c:v>
                </c:pt>
                <c:pt idx="2731">
                  <c:v>6589.4030000000002</c:v>
                </c:pt>
                <c:pt idx="2732">
                  <c:v>6563.4250000000002</c:v>
                </c:pt>
                <c:pt idx="2733">
                  <c:v>6582.4009999999998</c:v>
                </c:pt>
                <c:pt idx="2734">
                  <c:v>6622.4009999999998</c:v>
                </c:pt>
                <c:pt idx="2735">
                  <c:v>6606.8819999999996</c:v>
                </c:pt>
                <c:pt idx="2736">
                  <c:v>6550.7309999999998</c:v>
                </c:pt>
                <c:pt idx="2737">
                  <c:v>6177.2330000000002</c:v>
                </c:pt>
                <c:pt idx="2738">
                  <c:v>6211.6679999999997</c:v>
                </c:pt>
                <c:pt idx="2739">
                  <c:v>6227.51</c:v>
                </c:pt>
                <c:pt idx="2740">
                  <c:v>6222.2150000000001</c:v>
                </c:pt>
                <c:pt idx="2741">
                  <c:v>6513.3829999999998</c:v>
                </c:pt>
                <c:pt idx="2742">
                  <c:v>6531.3620000000001</c:v>
                </c:pt>
                <c:pt idx="2743">
                  <c:v>6514.6409999999996</c:v>
                </c:pt>
                <c:pt idx="2744">
                  <c:v>6450.7849999999999</c:v>
                </c:pt>
                <c:pt idx="2745">
                  <c:v>6418.8519999999999</c:v>
                </c:pt>
                <c:pt idx="2746">
                  <c:v>6455.4849999999997</c:v>
                </c:pt>
                <c:pt idx="2747">
                  <c:v>6453.82</c:v>
                </c:pt>
                <c:pt idx="2748">
                  <c:v>6448.098</c:v>
                </c:pt>
                <c:pt idx="2749">
                  <c:v>6434.2529999999997</c:v>
                </c:pt>
                <c:pt idx="2750">
                  <c:v>6450.31</c:v>
                </c:pt>
                <c:pt idx="2751">
                  <c:v>6427.3969999999999</c:v>
                </c:pt>
                <c:pt idx="2752">
                  <c:v>6436.9709999999995</c:v>
                </c:pt>
                <c:pt idx="2753">
                  <c:v>6431.0879999999997</c:v>
                </c:pt>
                <c:pt idx="2754">
                  <c:v>6426.55</c:v>
                </c:pt>
                <c:pt idx="2755">
                  <c:v>6285.2330000000002</c:v>
                </c:pt>
                <c:pt idx="2756">
                  <c:v>6283.5259999999998</c:v>
                </c:pt>
                <c:pt idx="2757">
                  <c:v>6320.4579999999996</c:v>
                </c:pt>
                <c:pt idx="2758">
                  <c:v>6358.4</c:v>
                </c:pt>
                <c:pt idx="2759">
                  <c:v>6368.8549999999996</c:v>
                </c:pt>
                <c:pt idx="2760">
                  <c:v>6346.8059999999996</c:v>
                </c:pt>
                <c:pt idx="2761">
                  <c:v>6439.4780000000001</c:v>
                </c:pt>
                <c:pt idx="2762">
                  <c:v>6420.8649999999998</c:v>
                </c:pt>
                <c:pt idx="2763">
                  <c:v>6465.9870000000001</c:v>
                </c:pt>
                <c:pt idx="2764">
                  <c:v>6520.1080000000002</c:v>
                </c:pt>
                <c:pt idx="2765">
                  <c:v>6425.2629999999999</c:v>
                </c:pt>
                <c:pt idx="2766">
                  <c:v>6353.8760000000002</c:v>
                </c:pt>
                <c:pt idx="2767">
                  <c:v>6368.6750000000002</c:v>
                </c:pt>
                <c:pt idx="2768">
                  <c:v>6380.8149999999996</c:v>
                </c:pt>
                <c:pt idx="2769">
                  <c:v>6356.0230000000001</c:v>
                </c:pt>
                <c:pt idx="2770">
                  <c:v>6307.2449999999999</c:v>
                </c:pt>
                <c:pt idx="2771">
                  <c:v>5681.9809999999998</c:v>
                </c:pt>
                <c:pt idx="2772">
                  <c:v>5620.8770000000004</c:v>
                </c:pt>
                <c:pt idx="2773">
                  <c:v>5548.2330000000002</c:v>
                </c:pt>
                <c:pt idx="2774">
                  <c:v>5536.0709999999999</c:v>
                </c:pt>
                <c:pt idx="2775">
                  <c:v>5582.7</c:v>
                </c:pt>
                <c:pt idx="2776">
                  <c:v>4785.1530000000002</c:v>
                </c:pt>
                <c:pt idx="2777">
                  <c:v>4413.8019999999997</c:v>
                </c:pt>
                <c:pt idx="2778">
                  <c:v>4574.3580000000002</c:v>
                </c:pt>
                <c:pt idx="2779">
                  <c:v>4289.6880000000001</c:v>
                </c:pt>
                <c:pt idx="2780">
                  <c:v>4319.9930000000004</c:v>
                </c:pt>
                <c:pt idx="2781">
                  <c:v>3815.9209999999998</c:v>
                </c:pt>
                <c:pt idx="2782">
                  <c:v>3976.5709999999999</c:v>
                </c:pt>
                <c:pt idx="2783">
                  <c:v>3761.4209999999998</c:v>
                </c:pt>
                <c:pt idx="2784">
                  <c:v>3800.1959999999999</c:v>
                </c:pt>
                <c:pt idx="2785">
                  <c:v>4241.5749999999998</c:v>
                </c:pt>
                <c:pt idx="2786">
                  <c:v>4263.875</c:v>
                </c:pt>
                <c:pt idx="2787">
                  <c:v>3992.1550000000002</c:v>
                </c:pt>
                <c:pt idx="2788">
                  <c:v>4165.6059999999998</c:v>
                </c:pt>
                <c:pt idx="2789">
                  <c:v>4116.6130000000003</c:v>
                </c:pt>
                <c:pt idx="2790">
                  <c:v>3855.683</c:v>
                </c:pt>
                <c:pt idx="2791">
                  <c:v>3929.6280000000002</c:v>
                </c:pt>
                <c:pt idx="2792">
                  <c:v>3722.3910000000001</c:v>
                </c:pt>
                <c:pt idx="2793">
                  <c:v>3466.15</c:v>
                </c:pt>
                <c:pt idx="2794">
                  <c:v>3404.4560000000001</c:v>
                </c:pt>
                <c:pt idx="2795">
                  <c:v>3433.3629999999998</c:v>
                </c:pt>
                <c:pt idx="2796">
                  <c:v>3566.3409999999999</c:v>
                </c:pt>
                <c:pt idx="2797">
                  <c:v>3447.3449999999998</c:v>
                </c:pt>
                <c:pt idx="2798">
                  <c:v>3378.1149999999998</c:v>
                </c:pt>
                <c:pt idx="2799">
                  <c:v>3465.3359999999998</c:v>
                </c:pt>
                <c:pt idx="2800">
                  <c:v>3292.0880000000002</c:v>
                </c:pt>
                <c:pt idx="2801">
                  <c:v>3223.7629999999999</c:v>
                </c:pt>
                <c:pt idx="2802">
                  <c:v>3214.3850000000002</c:v>
                </c:pt>
                <c:pt idx="2803">
                  <c:v>3229.1680000000001</c:v>
                </c:pt>
                <c:pt idx="2804">
                  <c:v>3540.1959999999999</c:v>
                </c:pt>
                <c:pt idx="2805">
                  <c:v>3703.8049999999998</c:v>
                </c:pt>
                <c:pt idx="2806">
                  <c:v>3724.9929999999999</c:v>
                </c:pt>
                <c:pt idx="2807">
                  <c:v>4107.6859999999997</c:v>
                </c:pt>
                <c:pt idx="2808">
                  <c:v>3886.3049999999998</c:v>
                </c:pt>
                <c:pt idx="2809">
                  <c:v>4031.895</c:v>
                </c:pt>
                <c:pt idx="2810">
                  <c:v>3987.8809999999999</c:v>
                </c:pt>
                <c:pt idx="2811">
                  <c:v>4069.806</c:v>
                </c:pt>
                <c:pt idx="2812">
                  <c:v>3823.058</c:v>
                </c:pt>
                <c:pt idx="2813">
                  <c:v>3809.19</c:v>
                </c:pt>
                <c:pt idx="2814">
                  <c:v>3632.68</c:v>
                </c:pt>
                <c:pt idx="2815">
                  <c:v>3937.05</c:v>
                </c:pt>
                <c:pt idx="2816">
                  <c:v>3779.7130000000002</c:v>
                </c:pt>
                <c:pt idx="2817">
                  <c:v>3880.9059999999999</c:v>
                </c:pt>
                <c:pt idx="2818">
                  <c:v>3740.5</c:v>
                </c:pt>
                <c:pt idx="2819">
                  <c:v>3869.47</c:v>
                </c:pt>
                <c:pt idx="2820">
                  <c:v>3941.2159999999999</c:v>
                </c:pt>
                <c:pt idx="2821">
                  <c:v>3832.1550000000002</c:v>
                </c:pt>
                <c:pt idx="2822">
                  <c:v>3863.6260000000002</c:v>
                </c:pt>
                <c:pt idx="2823">
                  <c:v>3835.598</c:v>
                </c:pt>
                <c:pt idx="2824">
                  <c:v>4083.165</c:v>
                </c:pt>
                <c:pt idx="2825">
                  <c:v>4041.4580000000001</c:v>
                </c:pt>
                <c:pt idx="2826">
                  <c:v>4029.991</c:v>
                </c:pt>
                <c:pt idx="2827">
                  <c:v>4028.2910000000002</c:v>
                </c:pt>
                <c:pt idx="2828">
                  <c:v>3669.5819999999999</c:v>
                </c:pt>
                <c:pt idx="2829">
                  <c:v>3660.9580000000001</c:v>
                </c:pt>
                <c:pt idx="2830">
                  <c:v>3658.672</c:v>
                </c:pt>
                <c:pt idx="2831">
                  <c:v>3540.1579999999999</c:v>
                </c:pt>
                <c:pt idx="2832">
                  <c:v>3706.172</c:v>
                </c:pt>
                <c:pt idx="2833">
                  <c:v>3604.1329999999998</c:v>
                </c:pt>
                <c:pt idx="2834">
                  <c:v>3630.2559999999999</c:v>
                </c:pt>
                <c:pt idx="2835">
                  <c:v>3665.41</c:v>
                </c:pt>
                <c:pt idx="2836">
                  <c:v>3630.7849999999999</c:v>
                </c:pt>
                <c:pt idx="2837">
                  <c:v>3708.9630000000002</c:v>
                </c:pt>
                <c:pt idx="2838">
                  <c:v>3552.893</c:v>
                </c:pt>
                <c:pt idx="2839">
                  <c:v>3548.69</c:v>
                </c:pt>
                <c:pt idx="2840">
                  <c:v>3598.2179999999998</c:v>
                </c:pt>
                <c:pt idx="2841">
                  <c:v>3576.01</c:v>
                </c:pt>
                <c:pt idx="2842">
                  <c:v>3598.2710000000002</c:v>
                </c:pt>
                <c:pt idx="2843">
                  <c:v>3582.2</c:v>
                </c:pt>
                <c:pt idx="2844">
                  <c:v>3580.7750000000001</c:v>
                </c:pt>
                <c:pt idx="2845">
                  <c:v>3553.0129999999999</c:v>
                </c:pt>
                <c:pt idx="2846">
                  <c:v>3454.48</c:v>
                </c:pt>
                <c:pt idx="2847">
                  <c:v>3421.12</c:v>
                </c:pt>
                <c:pt idx="2848">
                  <c:v>3482.3</c:v>
                </c:pt>
                <c:pt idx="2849">
                  <c:v>3441.9850000000001</c:v>
                </c:pt>
                <c:pt idx="2850">
                  <c:v>3468.2510000000002</c:v>
                </c:pt>
                <c:pt idx="2851">
                  <c:v>3466.2170000000001</c:v>
                </c:pt>
                <c:pt idx="2852">
                  <c:v>3443.1660000000002</c:v>
                </c:pt>
                <c:pt idx="2853">
                  <c:v>3451.1149999999998</c:v>
                </c:pt>
                <c:pt idx="2854">
                  <c:v>3472.0349999999999</c:v>
                </c:pt>
                <c:pt idx="2855">
                  <c:v>3393.6709999999998</c:v>
                </c:pt>
                <c:pt idx="2856">
                  <c:v>3385.97</c:v>
                </c:pt>
                <c:pt idx="2857">
                  <c:v>3657.4009999999998</c:v>
                </c:pt>
                <c:pt idx="2858">
                  <c:v>3654.3</c:v>
                </c:pt>
                <c:pt idx="2859">
                  <c:v>3681.0509999999999</c:v>
                </c:pt>
                <c:pt idx="2860">
                  <c:v>3621.0279999999998</c:v>
                </c:pt>
                <c:pt idx="2861">
                  <c:v>3622.7130000000002</c:v>
                </c:pt>
                <c:pt idx="2862">
                  <c:v>3605.3130000000001</c:v>
                </c:pt>
                <c:pt idx="2863">
                  <c:v>3592.91</c:v>
                </c:pt>
                <c:pt idx="2864">
                  <c:v>3601.058</c:v>
                </c:pt>
                <c:pt idx="2865">
                  <c:v>3611.9749999999999</c:v>
                </c:pt>
                <c:pt idx="2866">
                  <c:v>3661.741</c:v>
                </c:pt>
                <c:pt idx="2867">
                  <c:v>3905.7429999999999</c:v>
                </c:pt>
                <c:pt idx="2868">
                  <c:v>3922.098</c:v>
                </c:pt>
                <c:pt idx="2869">
                  <c:v>3976.79</c:v>
                </c:pt>
                <c:pt idx="2870">
                  <c:v>3936.34</c:v>
                </c:pt>
                <c:pt idx="2871">
                  <c:v>3979.9949999999999</c:v>
                </c:pt>
                <c:pt idx="2872">
                  <c:v>4145.4380000000001</c:v>
                </c:pt>
                <c:pt idx="2873">
                  <c:v>3767.3049999999998</c:v>
                </c:pt>
                <c:pt idx="2874">
                  <c:v>3852.16</c:v>
                </c:pt>
                <c:pt idx="2875">
                  <c:v>3830.6729999999998</c:v>
                </c:pt>
                <c:pt idx="2876">
                  <c:v>3832.26</c:v>
                </c:pt>
                <c:pt idx="2877">
                  <c:v>3826.0230000000001</c:v>
                </c:pt>
                <c:pt idx="2878">
                  <c:v>3850.0709999999999</c:v>
                </c:pt>
                <c:pt idx="2879">
                  <c:v>3845.1129999999998</c:v>
                </c:pt>
                <c:pt idx="2880">
                  <c:v>3820.1460000000002</c:v>
                </c:pt>
                <c:pt idx="2881">
                  <c:v>3732.5729999999999</c:v>
                </c:pt>
                <c:pt idx="2882">
                  <c:v>3880.8</c:v>
                </c:pt>
                <c:pt idx="2883">
                  <c:v>3884.998</c:v>
                </c:pt>
                <c:pt idx="2884">
                  <c:v>3891.7310000000002</c:v>
                </c:pt>
                <c:pt idx="2885">
                  <c:v>3875.47</c:v>
                </c:pt>
                <c:pt idx="2886">
                  <c:v>3950.61</c:v>
                </c:pt>
                <c:pt idx="2887">
                  <c:v>3932.0430000000001</c:v>
                </c:pt>
                <c:pt idx="2888">
                  <c:v>3882.6149999999998</c:v>
                </c:pt>
                <c:pt idx="2889">
                  <c:v>3891.346</c:v>
                </c:pt>
                <c:pt idx="2890">
                  <c:v>3882.8009999999999</c:v>
                </c:pt>
                <c:pt idx="2891">
                  <c:v>3885.9879999999998</c:v>
                </c:pt>
                <c:pt idx="2892">
                  <c:v>3935.415</c:v>
                </c:pt>
                <c:pt idx="2893">
                  <c:v>4022.538</c:v>
                </c:pt>
                <c:pt idx="2894">
                  <c:v>3999.6610000000001</c:v>
                </c:pt>
                <c:pt idx="2895">
                  <c:v>4004.8110000000001</c:v>
                </c:pt>
                <c:pt idx="2896">
                  <c:v>4033.7179999999998</c:v>
                </c:pt>
                <c:pt idx="2897">
                  <c:v>4064.0859999999998</c:v>
                </c:pt>
                <c:pt idx="2898">
                  <c:v>3999.3229999999999</c:v>
                </c:pt>
                <c:pt idx="2899">
                  <c:v>4003.55</c:v>
                </c:pt>
                <c:pt idx="2900">
                  <c:v>4009.4679999999998</c:v>
                </c:pt>
                <c:pt idx="2901">
                  <c:v>3994.0279999999998</c:v>
                </c:pt>
                <c:pt idx="2902">
                  <c:v>3929.308</c:v>
                </c:pt>
                <c:pt idx="2903">
                  <c:v>3945.3249999999998</c:v>
                </c:pt>
                <c:pt idx="2904">
                  <c:v>4051.9029999999998</c:v>
                </c:pt>
                <c:pt idx="2905">
                  <c:v>4039.0010000000002</c:v>
                </c:pt>
                <c:pt idx="2906">
                  <c:v>4119.018</c:v>
                </c:pt>
                <c:pt idx="2907">
                  <c:v>4117.848</c:v>
                </c:pt>
                <c:pt idx="2908">
                  <c:v>4117.51</c:v>
                </c:pt>
                <c:pt idx="2909">
                  <c:v>4156.3900000000003</c:v>
                </c:pt>
                <c:pt idx="2910">
                  <c:v>4908.6880000000001</c:v>
                </c:pt>
                <c:pt idx="2911">
                  <c:v>4977.0010000000002</c:v>
                </c:pt>
                <c:pt idx="2912">
                  <c:v>4917.8459999999995</c:v>
                </c:pt>
                <c:pt idx="2913">
                  <c:v>5053.72</c:v>
                </c:pt>
                <c:pt idx="2914">
                  <c:v>5058.34</c:v>
                </c:pt>
                <c:pt idx="2915">
                  <c:v>5208.0200000000004</c:v>
                </c:pt>
                <c:pt idx="2916">
                  <c:v>5296.9309999999996</c:v>
                </c:pt>
                <c:pt idx="2917">
                  <c:v>5196.9849999999997</c:v>
                </c:pt>
                <c:pt idx="2918">
                  <c:v>5319.7049999999999</c:v>
                </c:pt>
                <c:pt idx="2919">
                  <c:v>5046.8649999999998</c:v>
                </c:pt>
                <c:pt idx="2920">
                  <c:v>5088.7479999999996</c:v>
                </c:pt>
                <c:pt idx="2921">
                  <c:v>5077.7179999999998</c:v>
                </c:pt>
                <c:pt idx="2922">
                  <c:v>5172.451</c:v>
                </c:pt>
                <c:pt idx="2923">
                  <c:v>5033.0950000000003</c:v>
                </c:pt>
                <c:pt idx="2924">
                  <c:v>5214.55</c:v>
                </c:pt>
                <c:pt idx="2925">
                  <c:v>5237.38</c:v>
                </c:pt>
                <c:pt idx="2926">
                  <c:v>5290.7430000000004</c:v>
                </c:pt>
                <c:pt idx="2927">
                  <c:v>5297.5659999999998</c:v>
                </c:pt>
                <c:pt idx="2928">
                  <c:v>5326.9380000000001</c:v>
                </c:pt>
                <c:pt idx="2929">
                  <c:v>5305.9960000000001</c:v>
                </c:pt>
                <c:pt idx="2930">
                  <c:v>5396.5780000000004</c:v>
                </c:pt>
                <c:pt idx="2931">
                  <c:v>5540.1109999999999</c:v>
                </c:pt>
                <c:pt idx="2932">
                  <c:v>5454.4480000000003</c:v>
                </c:pt>
                <c:pt idx="2933">
                  <c:v>5160.6400000000003</c:v>
                </c:pt>
                <c:pt idx="2934">
                  <c:v>5241.0249999999996</c:v>
                </c:pt>
                <c:pt idx="2935">
                  <c:v>5247.24</c:v>
                </c:pt>
                <c:pt idx="2936">
                  <c:v>5266.3459999999995</c:v>
                </c:pt>
                <c:pt idx="2937">
                  <c:v>5259.6260000000002</c:v>
                </c:pt>
                <c:pt idx="2938">
                  <c:v>5378.6180000000004</c:v>
                </c:pt>
                <c:pt idx="2939">
                  <c:v>5423.66</c:v>
                </c:pt>
                <c:pt idx="2940">
                  <c:v>5503.3010000000004</c:v>
                </c:pt>
                <c:pt idx="2941">
                  <c:v>5775.8810000000003</c:v>
                </c:pt>
                <c:pt idx="2942">
                  <c:v>5876.01</c:v>
                </c:pt>
                <c:pt idx="2943">
                  <c:v>5823.7950000000001</c:v>
                </c:pt>
                <c:pt idx="2944">
                  <c:v>5799.616</c:v>
                </c:pt>
                <c:pt idx="2945">
                  <c:v>5861.5910000000003</c:v>
                </c:pt>
                <c:pt idx="2946">
                  <c:v>6029.08</c:v>
                </c:pt>
                <c:pt idx="2947">
                  <c:v>6187.28</c:v>
                </c:pt>
                <c:pt idx="2948">
                  <c:v>6375.5609999999997</c:v>
                </c:pt>
                <c:pt idx="2949">
                  <c:v>7184.64</c:v>
                </c:pt>
                <c:pt idx="2950">
                  <c:v>6979.1310000000003</c:v>
                </c:pt>
                <c:pt idx="2951">
                  <c:v>7801.2960000000003</c:v>
                </c:pt>
                <c:pt idx="2952">
                  <c:v>7978.01</c:v>
                </c:pt>
                <c:pt idx="2953">
                  <c:v>8180.4250000000002</c:v>
                </c:pt>
                <c:pt idx="2954">
                  <c:v>7875.1629999999996</c:v>
                </c:pt>
                <c:pt idx="2955">
                  <c:v>7376.8530000000001</c:v>
                </c:pt>
                <c:pt idx="2956">
                  <c:v>7259.5060000000003</c:v>
                </c:pt>
                <c:pt idx="2957">
                  <c:v>8189.3760000000002</c:v>
                </c:pt>
                <c:pt idx="2958">
                  <c:v>7995.9650000000001</c:v>
                </c:pt>
                <c:pt idx="2959">
                  <c:v>7945.0450000000001</c:v>
                </c:pt>
                <c:pt idx="2960">
                  <c:v>7623.5129999999999</c:v>
                </c:pt>
                <c:pt idx="2961">
                  <c:v>7875.9960000000001</c:v>
                </c:pt>
                <c:pt idx="2962">
                  <c:v>7998.22</c:v>
                </c:pt>
                <c:pt idx="2963">
                  <c:v>8063.9480000000003</c:v>
                </c:pt>
                <c:pt idx="2964">
                  <c:v>8738.18</c:v>
                </c:pt>
                <c:pt idx="2965">
                  <c:v>8783.0679999999993</c:v>
                </c:pt>
                <c:pt idx="2966">
                  <c:v>8724.4549999999999</c:v>
                </c:pt>
                <c:pt idx="2967">
                  <c:v>8670.2649999999994</c:v>
                </c:pt>
                <c:pt idx="2968">
                  <c:v>8273.0110000000004</c:v>
                </c:pt>
                <c:pt idx="2969">
                  <c:v>8544.9699999999993</c:v>
                </c:pt>
                <c:pt idx="2970">
                  <c:v>8553.1260000000002</c:v>
                </c:pt>
                <c:pt idx="2971">
                  <c:v>8737.3610000000008</c:v>
                </c:pt>
                <c:pt idx="2972">
                  <c:v>8105.13</c:v>
                </c:pt>
                <c:pt idx="2973">
                  <c:v>7677.3980000000001</c:v>
                </c:pt>
                <c:pt idx="2974">
                  <c:v>7785.9849999999997</c:v>
                </c:pt>
                <c:pt idx="2975">
                  <c:v>7806.7150000000001</c:v>
                </c:pt>
                <c:pt idx="2976">
                  <c:v>8001.2759999999998</c:v>
                </c:pt>
                <c:pt idx="2977">
                  <c:v>7928.5410000000002</c:v>
                </c:pt>
                <c:pt idx="2978">
                  <c:v>7634.6480000000001</c:v>
                </c:pt>
                <c:pt idx="2979">
                  <c:v>8016.6909999999998</c:v>
                </c:pt>
                <c:pt idx="2980">
                  <c:v>7913.893</c:v>
                </c:pt>
                <c:pt idx="2981">
                  <c:v>8173.3559999999998</c:v>
                </c:pt>
                <c:pt idx="2982">
                  <c:v>8232.7530000000006</c:v>
                </c:pt>
                <c:pt idx="2983">
                  <c:v>8693.7649999999994</c:v>
                </c:pt>
                <c:pt idx="2984">
                  <c:v>8857.0779999999995</c:v>
                </c:pt>
                <c:pt idx="2985">
                  <c:v>8976.5360000000001</c:v>
                </c:pt>
                <c:pt idx="2986">
                  <c:v>9340.25</c:v>
                </c:pt>
                <c:pt idx="2987">
                  <c:v>9083.8160000000007</c:v>
                </c:pt>
                <c:pt idx="2988">
                  <c:v>9288.5360000000001</c:v>
                </c:pt>
                <c:pt idx="2989">
                  <c:v>9539.7880000000005</c:v>
                </c:pt>
                <c:pt idx="2990">
                  <c:v>10232.91</c:v>
                </c:pt>
                <c:pt idx="2991">
                  <c:v>10695.36</c:v>
                </c:pt>
                <c:pt idx="2992">
                  <c:v>10860.82</c:v>
                </c:pt>
                <c:pt idx="2993">
                  <c:v>11041.85</c:v>
                </c:pt>
                <c:pt idx="2994">
                  <c:v>11752.67</c:v>
                </c:pt>
                <c:pt idx="2995">
                  <c:v>12907.13</c:v>
                </c:pt>
                <c:pt idx="2996">
                  <c:v>11170.88</c:v>
                </c:pt>
                <c:pt idx="2997">
                  <c:v>12356.27</c:v>
                </c:pt>
                <c:pt idx="2998">
                  <c:v>11882.5</c:v>
                </c:pt>
                <c:pt idx="2999">
                  <c:v>10769.42</c:v>
                </c:pt>
                <c:pt idx="3000">
                  <c:v>10599.32</c:v>
                </c:pt>
                <c:pt idx="3001">
                  <c:v>10850.4</c:v>
                </c:pt>
                <c:pt idx="3002">
                  <c:v>11976.63</c:v>
                </c:pt>
                <c:pt idx="3003">
                  <c:v>11151.91</c:v>
                </c:pt>
                <c:pt idx="3004">
                  <c:v>10996.42</c:v>
                </c:pt>
                <c:pt idx="3005">
                  <c:v>11252.45</c:v>
                </c:pt>
                <c:pt idx="3006">
                  <c:v>11476.4</c:v>
                </c:pt>
                <c:pt idx="3007">
                  <c:v>12294.65</c:v>
                </c:pt>
                <c:pt idx="3008">
                  <c:v>12563.21</c:v>
                </c:pt>
                <c:pt idx="3009">
                  <c:v>12096.65</c:v>
                </c:pt>
                <c:pt idx="3010">
                  <c:v>11345.77</c:v>
                </c:pt>
                <c:pt idx="3011">
                  <c:v>11789.33</c:v>
                </c:pt>
                <c:pt idx="3012">
                  <c:v>11350.62</c:v>
                </c:pt>
                <c:pt idx="3013">
                  <c:v>10194.209999999999</c:v>
                </c:pt>
                <c:pt idx="3014">
                  <c:v>10842.45</c:v>
                </c:pt>
                <c:pt idx="3015">
                  <c:v>9422.4509999999991</c:v>
                </c:pt>
                <c:pt idx="3016">
                  <c:v>9692.7060000000001</c:v>
                </c:pt>
                <c:pt idx="3017">
                  <c:v>10636.91</c:v>
                </c:pt>
                <c:pt idx="3018">
                  <c:v>10526.39</c:v>
                </c:pt>
                <c:pt idx="3019">
                  <c:v>10754.29</c:v>
                </c:pt>
                <c:pt idx="3020">
                  <c:v>10586.24</c:v>
                </c:pt>
                <c:pt idx="3021">
                  <c:v>10325.82</c:v>
                </c:pt>
                <c:pt idx="3022">
                  <c:v>9849.82</c:v>
                </c:pt>
                <c:pt idx="3023">
                  <c:v>9771.5660000000007</c:v>
                </c:pt>
                <c:pt idx="3024">
                  <c:v>9882.1</c:v>
                </c:pt>
                <c:pt idx="3025">
                  <c:v>9844.5580000000009</c:v>
                </c:pt>
                <c:pt idx="3026">
                  <c:v>9466.2710000000006</c:v>
                </c:pt>
                <c:pt idx="3027">
                  <c:v>9527.7710000000006</c:v>
                </c:pt>
                <c:pt idx="3028">
                  <c:v>9501.0310000000009</c:v>
                </c:pt>
                <c:pt idx="3029">
                  <c:v>9588.6029999999992</c:v>
                </c:pt>
                <c:pt idx="3030">
                  <c:v>10090.530000000001</c:v>
                </c:pt>
                <c:pt idx="3031">
                  <c:v>10405.200000000001</c:v>
                </c:pt>
                <c:pt idx="3032">
                  <c:v>10526.21</c:v>
                </c:pt>
                <c:pt idx="3033">
                  <c:v>10818.69</c:v>
                </c:pt>
                <c:pt idx="3034">
                  <c:v>10979.31</c:v>
                </c:pt>
                <c:pt idx="3035">
                  <c:v>11802.01</c:v>
                </c:pt>
                <c:pt idx="3036">
                  <c:v>11467.19</c:v>
                </c:pt>
                <c:pt idx="3037">
                  <c:v>11981.15</c:v>
                </c:pt>
                <c:pt idx="3038">
                  <c:v>12010.89</c:v>
                </c:pt>
                <c:pt idx="3039">
                  <c:v>11868.75</c:v>
                </c:pt>
                <c:pt idx="3040">
                  <c:v>11289.49</c:v>
                </c:pt>
                <c:pt idx="3041">
                  <c:v>11561.71</c:v>
                </c:pt>
                <c:pt idx="3042">
                  <c:v>11396.54</c:v>
                </c:pt>
                <c:pt idx="3043">
                  <c:v>10875.34</c:v>
                </c:pt>
                <c:pt idx="3044">
                  <c:v>10036.18</c:v>
                </c:pt>
                <c:pt idx="3045">
                  <c:v>10307.89</c:v>
                </c:pt>
                <c:pt idx="3046">
                  <c:v>10358.76</c:v>
                </c:pt>
                <c:pt idx="3047">
                  <c:v>10220.6</c:v>
                </c:pt>
                <c:pt idx="3048">
                  <c:v>10321.73</c:v>
                </c:pt>
                <c:pt idx="3049">
                  <c:v>10924.96</c:v>
                </c:pt>
                <c:pt idx="3050">
                  <c:v>10776.9</c:v>
                </c:pt>
                <c:pt idx="3051">
                  <c:v>10133.34</c:v>
                </c:pt>
                <c:pt idx="3052">
                  <c:v>10113.200000000001</c:v>
                </c:pt>
                <c:pt idx="3053">
                  <c:v>10406.74</c:v>
                </c:pt>
                <c:pt idx="3054">
                  <c:v>10147.76</c:v>
                </c:pt>
                <c:pt idx="3055">
                  <c:v>10138.66</c:v>
                </c:pt>
                <c:pt idx="3056">
                  <c:v>10365.17</c:v>
                </c:pt>
                <c:pt idx="3057">
                  <c:v>10177.92</c:v>
                </c:pt>
                <c:pt idx="3058">
                  <c:v>9723.8050000000003</c:v>
                </c:pt>
                <c:pt idx="3059">
                  <c:v>9500.6360000000004</c:v>
                </c:pt>
                <c:pt idx="3060">
                  <c:v>9588.0709999999999</c:v>
                </c:pt>
                <c:pt idx="3061">
                  <c:v>9608.6460000000006</c:v>
                </c:pt>
                <c:pt idx="3062">
                  <c:v>9773.3410000000003</c:v>
                </c:pt>
                <c:pt idx="3063">
                  <c:v>10386.91</c:v>
                </c:pt>
                <c:pt idx="3064">
                  <c:v>10634.64</c:v>
                </c:pt>
                <c:pt idx="3065">
                  <c:v>10583.66</c:v>
                </c:pt>
                <c:pt idx="3066">
                  <c:v>10580.27</c:v>
                </c:pt>
                <c:pt idx="3067">
                  <c:v>10308.030000000001</c:v>
                </c:pt>
                <c:pt idx="3068">
                  <c:v>10488.41</c:v>
                </c:pt>
                <c:pt idx="3069">
                  <c:v>10404.64</c:v>
                </c:pt>
                <c:pt idx="3070">
                  <c:v>10314.969999999999</c:v>
                </c:pt>
                <c:pt idx="3071">
                  <c:v>10107.719999999999</c:v>
                </c:pt>
                <c:pt idx="3072">
                  <c:v>10164.08</c:v>
                </c:pt>
                <c:pt idx="3073">
                  <c:v>10433.549999999999</c:v>
                </c:pt>
                <c:pt idx="3074">
                  <c:v>10372.549999999999</c:v>
                </c:pt>
                <c:pt idx="3075">
                  <c:v>10365.44</c:v>
                </c:pt>
                <c:pt idx="3076">
                  <c:v>10312.66</c:v>
                </c:pt>
                <c:pt idx="3077">
                  <c:v>10271.01</c:v>
                </c:pt>
                <c:pt idx="3078">
                  <c:v>10199.9</c:v>
                </c:pt>
                <c:pt idx="3079">
                  <c:v>10165.32</c:v>
                </c:pt>
                <c:pt idx="3080">
                  <c:v>10282.65</c:v>
                </c:pt>
                <c:pt idx="3081">
                  <c:v>10179.950000000001</c:v>
                </c:pt>
                <c:pt idx="3082">
                  <c:v>9989.7549999999992</c:v>
                </c:pt>
                <c:pt idx="3083">
                  <c:v>10036.700000000001</c:v>
                </c:pt>
                <c:pt idx="3084">
                  <c:v>9694.5059999999994</c:v>
                </c:pt>
                <c:pt idx="3085">
                  <c:v>8538.1049999999996</c:v>
                </c:pt>
                <c:pt idx="3086">
                  <c:v>8449.9159999999993</c:v>
                </c:pt>
                <c:pt idx="3087">
                  <c:v>8075.9660000000003</c:v>
                </c:pt>
                <c:pt idx="3088">
                  <c:v>8200.2829999999994</c:v>
                </c:pt>
                <c:pt idx="3089">
                  <c:v>8221.3780000000006</c:v>
                </c:pt>
                <c:pt idx="3090">
                  <c:v>8067.268</c:v>
                </c:pt>
                <c:pt idx="3091">
                  <c:v>8316.8760000000002</c:v>
                </c:pt>
                <c:pt idx="3092">
                  <c:v>8326.58</c:v>
                </c:pt>
                <c:pt idx="3093">
                  <c:v>8395.2180000000008</c:v>
                </c:pt>
                <c:pt idx="3094">
                  <c:v>8246.5409999999993</c:v>
                </c:pt>
                <c:pt idx="3095">
                  <c:v>8161.348</c:v>
                </c:pt>
                <c:pt idx="3096">
                  <c:v>8153.9759999999997</c:v>
                </c:pt>
                <c:pt idx="3097">
                  <c:v>7868.34</c:v>
                </c:pt>
                <c:pt idx="3098">
                  <c:v>8217.6329999999998</c:v>
                </c:pt>
                <c:pt idx="3099">
                  <c:v>8191.0709999999999</c:v>
                </c:pt>
                <c:pt idx="3100">
                  <c:v>8596.4529999999995</c:v>
                </c:pt>
                <c:pt idx="3101">
                  <c:v>8590.3729999999996</c:v>
                </c:pt>
                <c:pt idx="3102">
                  <c:v>8272.3950000000004</c:v>
                </c:pt>
                <c:pt idx="3103">
                  <c:v>8311.8109999999997</c:v>
                </c:pt>
                <c:pt idx="3104">
                  <c:v>8290.9709999999995</c:v>
                </c:pt>
                <c:pt idx="3105">
                  <c:v>8362.0730000000003</c:v>
                </c:pt>
                <c:pt idx="3106">
                  <c:v>8171.27</c:v>
                </c:pt>
                <c:pt idx="3107">
                  <c:v>8002.848</c:v>
                </c:pt>
                <c:pt idx="3108">
                  <c:v>8081.3130000000001</c:v>
                </c:pt>
                <c:pt idx="3109">
                  <c:v>7966.2659999999996</c:v>
                </c:pt>
                <c:pt idx="3110">
                  <c:v>7974.0879999999997</c:v>
                </c:pt>
                <c:pt idx="3111">
                  <c:v>8242.8629999999994</c:v>
                </c:pt>
                <c:pt idx="3112">
                  <c:v>8221.3729999999996</c:v>
                </c:pt>
                <c:pt idx="3113">
                  <c:v>8034.5450000000001</c:v>
                </c:pt>
                <c:pt idx="3114">
                  <c:v>7478.9049999999997</c:v>
                </c:pt>
                <c:pt idx="3115">
                  <c:v>7435.8459999999995</c:v>
                </c:pt>
                <c:pt idx="3116">
                  <c:v>8671.5079999999998</c:v>
                </c:pt>
                <c:pt idx="3117">
                  <c:v>9261.9979999999996</c:v>
                </c:pt>
                <c:pt idx="3118">
                  <c:v>9555.3050000000003</c:v>
                </c:pt>
                <c:pt idx="3119">
                  <c:v>9223.2060000000001</c:v>
                </c:pt>
                <c:pt idx="3120">
                  <c:v>9437.5849999999991</c:v>
                </c:pt>
                <c:pt idx="3121">
                  <c:v>9170.2849999999999</c:v>
                </c:pt>
                <c:pt idx="3122">
                  <c:v>9164.3649999999998</c:v>
                </c:pt>
                <c:pt idx="3123">
                  <c:v>9265.4310000000005</c:v>
                </c:pt>
                <c:pt idx="3124">
                  <c:v>9312.36</c:v>
                </c:pt>
                <c:pt idx="3125">
                  <c:v>9211.6</c:v>
                </c:pt>
                <c:pt idx="3126">
                  <c:v>9424.1849999999995</c:v>
                </c:pt>
                <c:pt idx="3127">
                  <c:v>9326.6029999999992</c:v>
                </c:pt>
                <c:pt idx="3128">
                  <c:v>9345.69</c:v>
                </c:pt>
                <c:pt idx="3129">
                  <c:v>9205.8080000000009</c:v>
                </c:pt>
                <c:pt idx="3130">
                  <c:v>8770.3610000000008</c:v>
                </c:pt>
                <c:pt idx="3131">
                  <c:v>8813.3559999999998</c:v>
                </c:pt>
                <c:pt idx="3132">
                  <c:v>9044.7810000000009</c:v>
                </c:pt>
                <c:pt idx="3133">
                  <c:v>8726.36</c:v>
                </c:pt>
                <c:pt idx="3134">
                  <c:v>8820.2330000000002</c:v>
                </c:pt>
                <c:pt idx="3135">
                  <c:v>8775.1010000000006</c:v>
                </c:pt>
                <c:pt idx="3136">
                  <c:v>8639.1830000000009</c:v>
                </c:pt>
                <c:pt idx="3137">
                  <c:v>8471.2780000000002</c:v>
                </c:pt>
                <c:pt idx="3138">
                  <c:v>8496.6</c:v>
                </c:pt>
                <c:pt idx="3139">
                  <c:v>8516.08</c:v>
                </c:pt>
                <c:pt idx="3140">
                  <c:v>8191.0659999999998</c:v>
                </c:pt>
                <c:pt idx="3141">
                  <c:v>8136.2759999999998</c:v>
                </c:pt>
                <c:pt idx="3142">
                  <c:v>8098.3180000000002</c:v>
                </c:pt>
                <c:pt idx="3143">
                  <c:v>7633.95</c:v>
                </c:pt>
                <c:pt idx="3144">
                  <c:v>7292.74</c:v>
                </c:pt>
                <c:pt idx="3145">
                  <c:v>7335.3209999999999</c:v>
                </c:pt>
                <c:pt idx="3146">
                  <c:v>6924.848</c:v>
                </c:pt>
                <c:pt idx="3147">
                  <c:v>7136.7610000000004</c:v>
                </c:pt>
                <c:pt idx="3148">
                  <c:v>7175.5259999999998</c:v>
                </c:pt>
                <c:pt idx="3149">
                  <c:v>7531.8280000000004</c:v>
                </c:pt>
                <c:pt idx="3150">
                  <c:v>7442.2960000000003</c:v>
                </c:pt>
                <c:pt idx="3151">
                  <c:v>7770.54</c:v>
                </c:pt>
                <c:pt idx="3152">
                  <c:v>7571.4080000000004</c:v>
                </c:pt>
                <c:pt idx="3153">
                  <c:v>7420.8410000000003</c:v>
                </c:pt>
                <c:pt idx="3154">
                  <c:v>7320.8159999999998</c:v>
                </c:pt>
                <c:pt idx="3155">
                  <c:v>7312.8829999999998</c:v>
                </c:pt>
                <c:pt idx="3156">
                  <c:v>7211.35</c:v>
                </c:pt>
                <c:pt idx="3157">
                  <c:v>7404.4030000000002</c:v>
                </c:pt>
                <c:pt idx="3158">
                  <c:v>7556.8810000000003</c:v>
                </c:pt>
                <c:pt idx="3159">
                  <c:v>7517.2</c:v>
                </c:pt>
                <c:pt idx="3160">
                  <c:v>7539.52</c:v>
                </c:pt>
                <c:pt idx="3161">
                  <c:v>7351.3360000000002</c:v>
                </c:pt>
                <c:pt idx="3162">
                  <c:v>7232.8429999999998</c:v>
                </c:pt>
                <c:pt idx="3163">
                  <c:v>7213.4759999999997</c:v>
                </c:pt>
                <c:pt idx="3164">
                  <c:v>7199.51</c:v>
                </c:pt>
                <c:pt idx="3165">
                  <c:v>7263.0450000000001</c:v>
                </c:pt>
                <c:pt idx="3166">
                  <c:v>7077.1509999999998</c:v>
                </c:pt>
                <c:pt idx="3167">
                  <c:v>7125.8159999999998</c:v>
                </c:pt>
                <c:pt idx="3168">
                  <c:v>6893.2359999999999</c:v>
                </c:pt>
                <c:pt idx="3169">
                  <c:v>6633.3710000000001</c:v>
                </c:pt>
                <c:pt idx="3170">
                  <c:v>7299.7359999999999</c:v>
                </c:pt>
                <c:pt idx="3171">
                  <c:v>7161.9650000000001</c:v>
                </c:pt>
                <c:pt idx="3172">
                  <c:v>7198.7849999999999</c:v>
                </c:pt>
                <c:pt idx="3173">
                  <c:v>7150.9129999999996</c:v>
                </c:pt>
                <c:pt idx="3174">
                  <c:v>7520.0429999999997</c:v>
                </c:pt>
                <c:pt idx="3175">
                  <c:v>7324.4949999999999</c:v>
                </c:pt>
                <c:pt idx="3176">
                  <c:v>7261.0249999999996</c:v>
                </c:pt>
                <c:pt idx="3177">
                  <c:v>7204.0209999999997</c:v>
                </c:pt>
                <c:pt idx="3178">
                  <c:v>7205.8029999999999</c:v>
                </c:pt>
                <c:pt idx="3179">
                  <c:v>7259.67</c:v>
                </c:pt>
                <c:pt idx="3180">
                  <c:v>7313.6930000000002</c:v>
                </c:pt>
                <c:pt idx="3181">
                  <c:v>7397.5349999999999</c:v>
                </c:pt>
                <c:pt idx="3182">
                  <c:v>7234.6149999999998</c:v>
                </c:pt>
                <c:pt idx="3183">
                  <c:v>7182.4009999999998</c:v>
                </c:pt>
                <c:pt idx="3184">
                  <c:v>7188.4629999999997</c:v>
                </c:pt>
                <c:pt idx="3185">
                  <c:v>6961.5680000000002</c:v>
                </c:pt>
                <c:pt idx="3186">
                  <c:v>7346.58</c:v>
                </c:pt>
                <c:pt idx="3187">
                  <c:v>7355.8549999999996</c:v>
                </c:pt>
                <c:pt idx="3188">
                  <c:v>7356.3109999999997</c:v>
                </c:pt>
                <c:pt idx="3189">
                  <c:v>7761.8249999999998</c:v>
                </c:pt>
                <c:pt idx="3190">
                  <c:v>8157.7610000000004</c:v>
                </c:pt>
                <c:pt idx="3191">
                  <c:v>8042.8729999999996</c:v>
                </c:pt>
                <c:pt idx="3192">
                  <c:v>7816.9229999999998</c:v>
                </c:pt>
                <c:pt idx="3193">
                  <c:v>8189.2650000000003</c:v>
                </c:pt>
                <c:pt idx="3194">
                  <c:v>8016.4260000000004</c:v>
                </c:pt>
                <c:pt idx="3195">
                  <c:v>8178.8829999999998</c:v>
                </c:pt>
                <c:pt idx="3196">
                  <c:v>8105.4780000000001</c:v>
                </c:pt>
                <c:pt idx="3197">
                  <c:v>8807.4259999999995</c:v>
                </c:pt>
                <c:pt idx="3198">
                  <c:v>8808.4860000000008</c:v>
                </c:pt>
                <c:pt idx="3199">
                  <c:v>8716.9130000000005</c:v>
                </c:pt>
                <c:pt idx="3200">
                  <c:v>8890.25</c:v>
                </c:pt>
                <c:pt idx="3201">
                  <c:v>8901.17</c:v>
                </c:pt>
                <c:pt idx="3202">
                  <c:v>8698.5709999999999</c:v>
                </c:pt>
                <c:pt idx="3203">
                  <c:v>8631.2880000000005</c:v>
                </c:pt>
                <c:pt idx="3204">
                  <c:v>8727.6029999999992</c:v>
                </c:pt>
                <c:pt idx="3205">
                  <c:v>8661.01</c:v>
                </c:pt>
                <c:pt idx="3206">
                  <c:v>8392.1450000000004</c:v>
                </c:pt>
                <c:pt idx="3207">
                  <c:v>8436.49</c:v>
                </c:pt>
                <c:pt idx="3208">
                  <c:v>8337.1010000000006</c:v>
                </c:pt>
                <c:pt idx="3209">
                  <c:v>8602.741</c:v>
                </c:pt>
                <c:pt idx="3210">
                  <c:v>8901.5059999999994</c:v>
                </c:pt>
                <c:pt idx="3211">
                  <c:v>9393.2729999999992</c:v>
                </c:pt>
                <c:pt idx="3212">
                  <c:v>9290.4599999999991</c:v>
                </c:pt>
                <c:pt idx="3213">
                  <c:v>9508.7250000000004</c:v>
                </c:pt>
                <c:pt idx="3214">
                  <c:v>9346.1329999999998</c:v>
                </c:pt>
                <c:pt idx="3215">
                  <c:v>9388.6610000000001</c:v>
                </c:pt>
                <c:pt idx="3216">
                  <c:v>9333.08</c:v>
                </c:pt>
                <c:pt idx="3217">
                  <c:v>9291.643</c:v>
                </c:pt>
                <c:pt idx="3218">
                  <c:v>9175.3359999999993</c:v>
                </c:pt>
                <c:pt idx="3219">
                  <c:v>9613.4030000000002</c:v>
                </c:pt>
                <c:pt idx="3220">
                  <c:v>9750.5460000000003</c:v>
                </c:pt>
                <c:pt idx="3221">
                  <c:v>9808.5959999999995</c:v>
                </c:pt>
                <c:pt idx="3222">
                  <c:v>9897.6579999999994</c:v>
                </c:pt>
                <c:pt idx="3223">
                  <c:v>10161.280000000001</c:v>
                </c:pt>
                <c:pt idx="3224">
                  <c:v>9852.7180000000008</c:v>
                </c:pt>
                <c:pt idx="3225">
                  <c:v>10266.1</c:v>
                </c:pt>
                <c:pt idx="3226">
                  <c:v>10347.950000000001</c:v>
                </c:pt>
                <c:pt idx="3227">
                  <c:v>10230.07</c:v>
                </c:pt>
                <c:pt idx="3228">
                  <c:v>10356.75</c:v>
                </c:pt>
                <c:pt idx="3229">
                  <c:v>9903.0210000000006</c:v>
                </c:pt>
                <c:pt idx="3230">
                  <c:v>9926.2000000000007</c:v>
                </c:pt>
                <c:pt idx="3231">
                  <c:v>9706.08</c:v>
                </c:pt>
                <c:pt idx="3232">
                  <c:v>10185.870000000001</c:v>
                </c:pt>
                <c:pt idx="3233">
                  <c:v>9593.48</c:v>
                </c:pt>
                <c:pt idx="3234">
                  <c:v>9607.31</c:v>
                </c:pt>
                <c:pt idx="3235">
                  <c:v>9695.5580000000009</c:v>
                </c:pt>
                <c:pt idx="3236">
                  <c:v>9667.8430000000008</c:v>
                </c:pt>
                <c:pt idx="3237">
                  <c:v>9973.2729999999992</c:v>
                </c:pt>
                <c:pt idx="3238">
                  <c:v>9664.6329999999998</c:v>
                </c:pt>
                <c:pt idx="3239">
                  <c:v>9313.92</c:v>
                </c:pt>
                <c:pt idx="3240">
                  <c:v>8790.1200000000008</c:v>
                </c:pt>
                <c:pt idx="3241">
                  <c:v>8816.5849999999991</c:v>
                </c:pt>
                <c:pt idx="3242">
                  <c:v>8715.6610000000001</c:v>
                </c:pt>
                <c:pt idx="3243">
                  <c:v>8538.3979999999992</c:v>
                </c:pt>
                <c:pt idx="3244">
                  <c:v>8540.2559999999994</c:v>
                </c:pt>
                <c:pt idx="3245">
                  <c:v>8926.2510000000002</c:v>
                </c:pt>
                <c:pt idx="3246">
                  <c:v>8768.18</c:v>
                </c:pt>
                <c:pt idx="3247">
                  <c:v>8767.8860000000004</c:v>
                </c:pt>
                <c:pt idx="3248">
                  <c:v>9073.2749999999996</c:v>
                </c:pt>
                <c:pt idx="3249">
                  <c:v>9165.1509999999998</c:v>
                </c:pt>
                <c:pt idx="3250">
                  <c:v>8905.9509999999991</c:v>
                </c:pt>
                <c:pt idx="3251">
                  <c:v>8050.1880000000001</c:v>
                </c:pt>
                <c:pt idx="3252">
                  <c:v>7944.45</c:v>
                </c:pt>
                <c:pt idx="3253">
                  <c:v>7899.2259999999997</c:v>
                </c:pt>
                <c:pt idx="3254">
                  <c:v>7951.17</c:v>
                </c:pt>
                <c:pt idx="3255">
                  <c:v>4914.085</c:v>
                </c:pt>
                <c:pt idx="3256">
                  <c:v>5629.576</c:v>
                </c:pt>
                <c:pt idx="3257">
                  <c:v>5182.3209999999999</c:v>
                </c:pt>
                <c:pt idx="3258">
                  <c:v>5360.06</c:v>
                </c:pt>
                <c:pt idx="3259">
                  <c:v>5043.6779999999999</c:v>
                </c:pt>
                <c:pt idx="3260">
                  <c:v>5337.0929999999998</c:v>
                </c:pt>
                <c:pt idx="3261">
                  <c:v>5411.6210000000001</c:v>
                </c:pt>
                <c:pt idx="3262">
                  <c:v>6180.27</c:v>
                </c:pt>
                <c:pt idx="3263">
                  <c:v>6206.6109999999999</c:v>
                </c:pt>
                <c:pt idx="3264">
                  <c:v>6197.6180000000004</c:v>
                </c:pt>
                <c:pt idx="3265">
                  <c:v>5803.67</c:v>
                </c:pt>
                <c:pt idx="3266">
                  <c:v>6492.94</c:v>
                </c:pt>
                <c:pt idx="3267">
                  <c:v>6766.7809999999999</c:v>
                </c:pt>
                <c:pt idx="3268">
                  <c:v>6687.7049999999999</c:v>
                </c:pt>
                <c:pt idx="3269">
                  <c:v>6709.95</c:v>
                </c:pt>
                <c:pt idx="3270">
                  <c:v>6698.73</c:v>
                </c:pt>
                <c:pt idx="3271">
                  <c:v>6226.5450000000001</c:v>
                </c:pt>
                <c:pt idx="3272">
                  <c:v>5882.0060000000003</c:v>
                </c:pt>
                <c:pt idx="3273">
                  <c:v>6568.8050000000003</c:v>
                </c:pt>
                <c:pt idx="3274">
                  <c:v>6449.95</c:v>
                </c:pt>
                <c:pt idx="3275">
                  <c:v>6671.95</c:v>
                </c:pt>
                <c:pt idx="3276">
                  <c:v>6833.05</c:v>
                </c:pt>
                <c:pt idx="3277">
                  <c:v>6740.0749999999998</c:v>
                </c:pt>
                <c:pt idx="3278">
                  <c:v>6872.915</c:v>
                </c:pt>
                <c:pt idx="3279">
                  <c:v>6778.61</c:v>
                </c:pt>
                <c:pt idx="3280">
                  <c:v>7297.75</c:v>
                </c:pt>
                <c:pt idx="3281">
                  <c:v>7360.37</c:v>
                </c:pt>
                <c:pt idx="3282">
                  <c:v>7341.15</c:v>
                </c:pt>
                <c:pt idx="3283">
                  <c:v>7314.95</c:v>
                </c:pt>
                <c:pt idx="3284">
                  <c:v>6909.95</c:v>
                </c:pt>
                <c:pt idx="3285">
                  <c:v>6814.05</c:v>
                </c:pt>
                <c:pt idx="3286">
                  <c:v>7143.45</c:v>
                </c:pt>
                <c:pt idx="3287">
                  <c:v>6763.0649999999996</c:v>
                </c:pt>
                <c:pt idx="3288">
                  <c:v>6885.1</c:v>
                </c:pt>
                <c:pt idx="3289">
                  <c:v>6727.15</c:v>
                </c:pt>
                <c:pt idx="3290">
                  <c:v>7055.8220000000001</c:v>
                </c:pt>
                <c:pt idx="3291">
                  <c:v>7086.85</c:v>
                </c:pt>
                <c:pt idx="3292">
                  <c:v>7226.61</c:v>
                </c:pt>
                <c:pt idx="3293">
                  <c:v>7170.65</c:v>
                </c:pt>
                <c:pt idx="3294">
                  <c:v>6896.31</c:v>
                </c:pt>
                <c:pt idx="3295">
                  <c:v>6856.8</c:v>
                </c:pt>
                <c:pt idx="3296">
                  <c:v>7137.85</c:v>
                </c:pt>
                <c:pt idx="3297">
                  <c:v>7556.95</c:v>
                </c:pt>
                <c:pt idx="3298">
                  <c:v>7502.9</c:v>
                </c:pt>
                <c:pt idx="3299">
                  <c:v>7598.6049999999996</c:v>
                </c:pt>
                <c:pt idx="3300">
                  <c:v>7602.64</c:v>
                </c:pt>
                <c:pt idx="3301">
                  <c:v>7674.375</c:v>
                </c:pt>
                <c:pt idx="3302">
                  <c:v>7724.15</c:v>
                </c:pt>
                <c:pt idx="3303">
                  <c:v>8273.4500000000007</c:v>
                </c:pt>
                <c:pt idx="3304">
                  <c:v>8740.75</c:v>
                </c:pt>
                <c:pt idx="3305">
                  <c:v>8771.5720000000001</c:v>
                </c:pt>
                <c:pt idx="3306">
                  <c:v>8891.4449999999997</c:v>
                </c:pt>
                <c:pt idx="3307">
                  <c:v>8819.01</c:v>
                </c:pt>
                <c:pt idx="3308">
                  <c:v>8801.36</c:v>
                </c:pt>
                <c:pt idx="3309">
                  <c:v>8900.2999999999993</c:v>
                </c:pt>
                <c:pt idx="3310">
                  <c:v>9248.9470000000001</c:v>
                </c:pt>
                <c:pt idx="3311">
                  <c:v>9375.9500000000007</c:v>
                </c:pt>
                <c:pt idx="3312">
                  <c:v>9986.6669999999995</c:v>
                </c:pt>
                <c:pt idx="3313">
                  <c:v>9740.8150000000005</c:v>
                </c:pt>
                <c:pt idx="3314">
                  <c:v>8465.4500000000007</c:v>
                </c:pt>
                <c:pt idx="3315">
                  <c:v>8857.0619999999999</c:v>
                </c:pt>
                <c:pt idx="3316">
                  <c:v>8729.9500000000007</c:v>
                </c:pt>
                <c:pt idx="3317">
                  <c:v>9099.2000000000007</c:v>
                </c:pt>
                <c:pt idx="3318">
                  <c:v>9582.5820000000003</c:v>
                </c:pt>
                <c:pt idx="3319">
                  <c:v>9523.5949999999993</c:v>
                </c:pt>
                <c:pt idx="3320">
                  <c:v>9465.0499999999993</c:v>
                </c:pt>
                <c:pt idx="3321">
                  <c:v>9775.125</c:v>
                </c:pt>
                <c:pt idx="3322">
                  <c:v>9636.5499999999993</c:v>
                </c:pt>
                <c:pt idx="3323">
                  <c:v>9789.75</c:v>
                </c:pt>
                <c:pt idx="3324">
                  <c:v>9772.2049999999999</c:v>
                </c:pt>
                <c:pt idx="3325">
                  <c:v>9335.15</c:v>
                </c:pt>
                <c:pt idx="3326">
                  <c:v>9177.7999999999993</c:v>
                </c:pt>
                <c:pt idx="3327">
                  <c:v>9186.8310000000001</c:v>
                </c:pt>
                <c:pt idx="3328">
                  <c:v>9203.1299999999992</c:v>
                </c:pt>
                <c:pt idx="3329">
                  <c:v>8776.34</c:v>
                </c:pt>
                <c:pt idx="3330">
                  <c:v>8871.0499999999993</c:v>
                </c:pt>
                <c:pt idx="3331">
                  <c:v>8923.0499999999993</c:v>
                </c:pt>
                <c:pt idx="3332">
                  <c:v>9207.9500000000007</c:v>
                </c:pt>
                <c:pt idx="3333">
                  <c:v>9448.3649999999998</c:v>
                </c:pt>
                <c:pt idx="3334">
                  <c:v>9550.8150000000005</c:v>
                </c:pt>
                <c:pt idx="3335">
                  <c:v>9545.15</c:v>
                </c:pt>
                <c:pt idx="3336">
                  <c:v>9564.9500000000007</c:v>
                </c:pt>
                <c:pt idx="3337">
                  <c:v>10136.5</c:v>
                </c:pt>
                <c:pt idx="3338">
                  <c:v>9594.4500000000007</c:v>
                </c:pt>
                <c:pt idx="3339">
                  <c:v>9529.5499999999993</c:v>
                </c:pt>
                <c:pt idx="3340">
                  <c:v>9836.8050000000003</c:v>
                </c:pt>
                <c:pt idx="3341">
                  <c:v>9679.75</c:v>
                </c:pt>
                <c:pt idx="3342">
                  <c:v>9621.5499999999993</c:v>
                </c:pt>
                <c:pt idx="3343">
                  <c:v>9730.3649999999998</c:v>
                </c:pt>
                <c:pt idx="3344">
                  <c:v>9668.9599999999991</c:v>
                </c:pt>
                <c:pt idx="3345">
                  <c:v>9731.0499999999993</c:v>
                </c:pt>
                <c:pt idx="3346">
                  <c:v>9797.5</c:v>
                </c:pt>
                <c:pt idx="3347">
                  <c:v>9475.9500000000007</c:v>
                </c:pt>
                <c:pt idx="3348">
                  <c:v>9432.3870000000006</c:v>
                </c:pt>
                <c:pt idx="3349">
                  <c:v>9421.8950000000004</c:v>
                </c:pt>
                <c:pt idx="3350">
                  <c:v>9137.25</c:v>
                </c:pt>
                <c:pt idx="3351">
                  <c:v>9490.7369999999992</c:v>
                </c:pt>
                <c:pt idx="3352">
                  <c:v>9474.64</c:v>
                </c:pt>
                <c:pt idx="3353">
                  <c:v>9447.25</c:v>
                </c:pt>
                <c:pt idx="3354">
                  <c:v>9276.15</c:v>
                </c:pt>
                <c:pt idx="3355">
                  <c:v>9312.0049999999992</c:v>
                </c:pt>
                <c:pt idx="3356">
                  <c:v>9339.125</c:v>
                </c:pt>
                <c:pt idx="3357">
                  <c:v>9474.9</c:v>
                </c:pt>
                <c:pt idx="3358">
                  <c:v>9591.7150000000001</c:v>
                </c:pt>
                <c:pt idx="3359">
                  <c:v>9510.2999999999993</c:v>
                </c:pt>
                <c:pt idx="3360">
                  <c:v>9274.1260000000002</c:v>
                </c:pt>
                <c:pt idx="3361">
                  <c:v>9127.5499999999993</c:v>
                </c:pt>
                <c:pt idx="3362">
                  <c:v>9164.3150000000005</c:v>
                </c:pt>
                <c:pt idx="3363">
                  <c:v>8991.5</c:v>
                </c:pt>
                <c:pt idx="3364">
                  <c:v>9096.15</c:v>
                </c:pt>
                <c:pt idx="3365">
                  <c:v>9144.3850000000002</c:v>
                </c:pt>
                <c:pt idx="3366">
                  <c:v>9153.9500000000007</c:v>
                </c:pt>
                <c:pt idx="3367">
                  <c:v>9199.875</c:v>
                </c:pt>
                <c:pt idx="3368">
                  <c:v>9094.9549999999999</c:v>
                </c:pt>
                <c:pt idx="3369">
                  <c:v>9083.3950000000004</c:v>
                </c:pt>
                <c:pt idx="3370">
                  <c:v>9075.3119999999999</c:v>
                </c:pt>
                <c:pt idx="3371">
                  <c:v>9203.25</c:v>
                </c:pt>
                <c:pt idx="3372">
                  <c:v>9265.375</c:v>
                </c:pt>
                <c:pt idx="3373">
                  <c:v>9279.5830000000005</c:v>
                </c:pt>
                <c:pt idx="3374">
                  <c:v>9403.85</c:v>
                </c:pt>
                <c:pt idx="3375">
                  <c:v>9144.7150000000001</c:v>
                </c:pt>
                <c:pt idx="3376">
                  <c:v>9278.0499999999993</c:v>
                </c:pt>
                <c:pt idx="3377">
                  <c:v>9279.0499999999993</c:v>
                </c:pt>
                <c:pt idx="3378">
                  <c:v>9294.6620000000003</c:v>
                </c:pt>
                <c:pt idx="3379">
                  <c:v>9202.4060000000009</c:v>
                </c:pt>
                <c:pt idx="3380">
                  <c:v>9214.1270000000004</c:v>
                </c:pt>
                <c:pt idx="3381">
                  <c:v>9116.3250000000007</c:v>
                </c:pt>
                <c:pt idx="3382">
                  <c:v>9122.2199999999993</c:v>
                </c:pt>
                <c:pt idx="3383">
                  <c:v>9140.2569999999996</c:v>
                </c:pt>
                <c:pt idx="3384">
                  <c:v>9156.11</c:v>
                </c:pt>
                <c:pt idx="3385">
                  <c:v>9185.375</c:v>
                </c:pt>
                <c:pt idx="3386">
                  <c:v>9206.5120000000006</c:v>
                </c:pt>
                <c:pt idx="3387">
                  <c:v>9357.1949999999997</c:v>
                </c:pt>
                <c:pt idx="3388">
                  <c:v>9511.6149999999998</c:v>
                </c:pt>
                <c:pt idx="3389">
                  <c:v>9544.48</c:v>
                </c:pt>
                <c:pt idx="3390">
                  <c:v>9601.75</c:v>
                </c:pt>
                <c:pt idx="3391">
                  <c:v>9712.08</c:v>
                </c:pt>
                <c:pt idx="3392">
                  <c:v>10300.5</c:v>
                </c:pt>
                <c:pt idx="3393">
                  <c:v>10985.31</c:v>
                </c:pt>
                <c:pt idx="3394">
                  <c:v>10982.5</c:v>
                </c:pt>
                <c:pt idx="3395">
                  <c:v>11053.5</c:v>
                </c:pt>
                <c:pt idx="3396">
                  <c:v>11025.5</c:v>
                </c:pt>
                <c:pt idx="3397">
                  <c:v>11354.15</c:v>
                </c:pt>
                <c:pt idx="3398">
                  <c:v>11301.28</c:v>
                </c:pt>
                <c:pt idx="3399">
                  <c:v>11164.44</c:v>
                </c:pt>
                <c:pt idx="3400">
                  <c:v>11275.99</c:v>
                </c:pt>
                <c:pt idx="3401">
                  <c:v>11219.5</c:v>
                </c:pt>
                <c:pt idx="3402">
                  <c:v>11796.81</c:v>
                </c:pt>
                <c:pt idx="3403">
                  <c:v>11827.26</c:v>
                </c:pt>
                <c:pt idx="3404">
                  <c:v>11568.5</c:v>
                </c:pt>
                <c:pt idx="3405">
                  <c:v>11666.45</c:v>
                </c:pt>
                <c:pt idx="3406">
                  <c:v>12010.28</c:v>
                </c:pt>
                <c:pt idx="3407">
                  <c:v>11832.5</c:v>
                </c:pt>
                <c:pt idx="3408">
                  <c:v>11342.01</c:v>
                </c:pt>
                <c:pt idx="3409">
                  <c:v>11565.09</c:v>
                </c:pt>
                <c:pt idx="3410">
                  <c:v>11759.5</c:v>
                </c:pt>
                <c:pt idx="3411">
                  <c:v>11895.62</c:v>
                </c:pt>
                <c:pt idx="3412">
                  <c:v>11908.33</c:v>
                </c:pt>
                <c:pt idx="3413">
                  <c:v>11856.5</c:v>
                </c:pt>
                <c:pt idx="3414">
                  <c:v>12327.5</c:v>
                </c:pt>
                <c:pt idx="3415">
                  <c:v>11918.5</c:v>
                </c:pt>
                <c:pt idx="3416">
                  <c:v>11833.89</c:v>
                </c:pt>
                <c:pt idx="3417">
                  <c:v>11583.13</c:v>
                </c:pt>
                <c:pt idx="3418">
                  <c:v>11674.62</c:v>
                </c:pt>
                <c:pt idx="3419">
                  <c:v>11611.5</c:v>
                </c:pt>
                <c:pt idx="3420">
                  <c:v>11744.01</c:v>
                </c:pt>
                <c:pt idx="3421">
                  <c:v>11378.72</c:v>
                </c:pt>
                <c:pt idx="3422">
                  <c:v>11458.82</c:v>
                </c:pt>
                <c:pt idx="3423">
                  <c:v>11302.12</c:v>
                </c:pt>
                <c:pt idx="3424">
                  <c:v>11482.22</c:v>
                </c:pt>
                <c:pt idx="3425">
                  <c:v>11515.04</c:v>
                </c:pt>
                <c:pt idx="3426">
                  <c:v>11657</c:v>
                </c:pt>
                <c:pt idx="3427">
                  <c:v>11678.37</c:v>
                </c:pt>
                <c:pt idx="3428">
                  <c:v>11964.2</c:v>
                </c:pt>
                <c:pt idx="3429">
                  <c:v>11795.7</c:v>
                </c:pt>
                <c:pt idx="3430">
                  <c:v>11302.88</c:v>
                </c:pt>
                <c:pt idx="3431">
                  <c:v>10292.59</c:v>
                </c:pt>
                <c:pt idx="3432">
                  <c:v>10439.5</c:v>
                </c:pt>
                <c:pt idx="3433">
                  <c:v>10110.44</c:v>
                </c:pt>
                <c:pt idx="3434">
                  <c:v>10164.129999999999</c:v>
                </c:pt>
                <c:pt idx="3435">
                  <c:v>10316.58</c:v>
                </c:pt>
                <c:pt idx="3436">
                  <c:v>10032.5</c:v>
                </c:pt>
                <c:pt idx="3437">
                  <c:v>10341.01</c:v>
                </c:pt>
                <c:pt idx="3438">
                  <c:v>10380.530000000001</c:v>
                </c:pt>
                <c:pt idx="3439">
                  <c:v>10436.36</c:v>
                </c:pt>
                <c:pt idx="3440">
                  <c:v>10313.06</c:v>
                </c:pt>
                <c:pt idx="3441">
                  <c:v>10680.29</c:v>
                </c:pt>
                <c:pt idx="3442">
                  <c:v>10829.5</c:v>
                </c:pt>
                <c:pt idx="3443">
                  <c:v>11033.38</c:v>
                </c:pt>
                <c:pt idx="3444">
                  <c:v>10937.11</c:v>
                </c:pt>
                <c:pt idx="3445">
                  <c:v>10933.93</c:v>
                </c:pt>
                <c:pt idx="3446">
                  <c:v>11048.87</c:v>
                </c:pt>
                <c:pt idx="3447">
                  <c:v>10852.91</c:v>
                </c:pt>
                <c:pt idx="3448">
                  <c:v>10526.2</c:v>
                </c:pt>
                <c:pt idx="3449">
                  <c:v>10531.16</c:v>
                </c:pt>
                <c:pt idx="3450">
                  <c:v>10260.030000000001</c:v>
                </c:pt>
                <c:pt idx="3451">
                  <c:v>10672.95</c:v>
                </c:pt>
                <c:pt idx="3452">
                  <c:v>10729.06</c:v>
                </c:pt>
                <c:pt idx="3453">
                  <c:v>10741.47</c:v>
                </c:pt>
                <c:pt idx="3454">
                  <c:v>10752.34</c:v>
                </c:pt>
                <c:pt idx="3455">
                  <c:v>10863.06</c:v>
                </c:pt>
                <c:pt idx="3456">
                  <c:v>10764.28</c:v>
                </c:pt>
                <c:pt idx="3457">
                  <c:v>10741.57</c:v>
                </c:pt>
                <c:pt idx="3458">
                  <c:v>10626.6</c:v>
                </c:pt>
                <c:pt idx="3459">
                  <c:v>10567.33</c:v>
                </c:pt>
                <c:pt idx="3460">
                  <c:v>10555.02</c:v>
                </c:pt>
                <c:pt idx="3461">
                  <c:v>10660.61</c:v>
                </c:pt>
                <c:pt idx="3462">
                  <c:v>10756.4</c:v>
                </c:pt>
                <c:pt idx="3463">
                  <c:v>10589.62</c:v>
                </c:pt>
                <c:pt idx="3464">
                  <c:v>10645.75</c:v>
                </c:pt>
                <c:pt idx="3465">
                  <c:v>10897.59</c:v>
                </c:pt>
                <c:pt idx="3466">
                  <c:v>11063.53</c:v>
                </c:pt>
                <c:pt idx="3467">
                  <c:v>11304.49</c:v>
                </c:pt>
                <c:pt idx="3468">
                  <c:v>11377.16</c:v>
                </c:pt>
                <c:pt idx="3469">
                  <c:v>11545.15</c:v>
                </c:pt>
                <c:pt idx="3470">
                  <c:v>11432.47</c:v>
                </c:pt>
                <c:pt idx="3471">
                  <c:v>11430.87</c:v>
                </c:pt>
                <c:pt idx="3472">
                  <c:v>11510.53</c:v>
                </c:pt>
                <c:pt idx="3473">
                  <c:v>11325.52</c:v>
                </c:pt>
                <c:pt idx="3474">
                  <c:v>11369.91</c:v>
                </c:pt>
                <c:pt idx="3475">
                  <c:v>11516.96</c:v>
                </c:pt>
                <c:pt idx="3476">
                  <c:v>11758.54</c:v>
                </c:pt>
                <c:pt idx="3477">
                  <c:v>11922.97</c:v>
                </c:pt>
                <c:pt idx="3478">
                  <c:v>12811.48</c:v>
                </c:pt>
                <c:pt idx="3479">
                  <c:v>12987.9</c:v>
                </c:pt>
                <c:pt idx="3480">
                  <c:v>12940.1</c:v>
                </c:pt>
                <c:pt idx="3481">
                  <c:v>13127.05</c:v>
                </c:pt>
                <c:pt idx="3482">
                  <c:v>13039.01</c:v>
                </c:pt>
                <c:pt idx="3483">
                  <c:v>13067.82</c:v>
                </c:pt>
                <c:pt idx="3484">
                  <c:v>13638.76</c:v>
                </c:pt>
                <c:pt idx="3485">
                  <c:v>13276.45</c:v>
                </c:pt>
                <c:pt idx="3486">
                  <c:v>13459.79</c:v>
                </c:pt>
                <c:pt idx="3487">
                  <c:v>13566.92</c:v>
                </c:pt>
                <c:pt idx="3488">
                  <c:v>13797.1</c:v>
                </c:pt>
                <c:pt idx="3489">
                  <c:v>13762.97</c:v>
                </c:pt>
                <c:pt idx="3490">
                  <c:v>13567.22</c:v>
                </c:pt>
                <c:pt idx="3491">
                  <c:v>14030.79</c:v>
                </c:pt>
                <c:pt idx="3492">
                  <c:v>14158.81</c:v>
                </c:pt>
                <c:pt idx="3493">
                  <c:v>15593.55</c:v>
                </c:pt>
                <c:pt idx="3494">
                  <c:v>15589</c:v>
                </c:pt>
                <c:pt idx="3495">
                  <c:v>14843.94</c:v>
                </c:pt>
                <c:pt idx="3496">
                  <c:v>15489.47</c:v>
                </c:pt>
                <c:pt idx="3497">
                  <c:v>15334.87</c:v>
                </c:pt>
                <c:pt idx="3498">
                  <c:v>15313.44</c:v>
                </c:pt>
                <c:pt idx="3499">
                  <c:v>15706.54</c:v>
                </c:pt>
                <c:pt idx="3500">
                  <c:v>16301.02</c:v>
                </c:pt>
                <c:pt idx="3501">
                  <c:v>16330.34</c:v>
                </c:pt>
                <c:pt idx="3502">
                  <c:v>16075.71</c:v>
                </c:pt>
                <c:pt idx="3503">
                  <c:v>15968.24</c:v>
                </c:pt>
                <c:pt idx="3504">
                  <c:v>16720.599999999999</c:v>
                </c:pt>
                <c:pt idx="3505">
                  <c:v>17676.330000000002</c:v>
                </c:pt>
                <c:pt idx="3506">
                  <c:v>17785.259999999998</c:v>
                </c:pt>
                <c:pt idx="3507">
                  <c:v>17815.07</c:v>
                </c:pt>
                <c:pt idx="3508">
                  <c:v>18675.43</c:v>
                </c:pt>
                <c:pt idx="3509">
                  <c:v>18697.509999999998</c:v>
                </c:pt>
                <c:pt idx="3510">
                  <c:v>18423.509999999998</c:v>
                </c:pt>
                <c:pt idx="3511">
                  <c:v>18381.71</c:v>
                </c:pt>
                <c:pt idx="3512">
                  <c:v>19161.259999999998</c:v>
                </c:pt>
                <c:pt idx="3513">
                  <c:v>18723.54</c:v>
                </c:pt>
                <c:pt idx="3514">
                  <c:v>17182.48</c:v>
                </c:pt>
                <c:pt idx="3515">
                  <c:v>17156.3</c:v>
                </c:pt>
                <c:pt idx="3516">
                  <c:v>17737.96</c:v>
                </c:pt>
                <c:pt idx="3517">
                  <c:v>18196.54</c:v>
                </c:pt>
                <c:pt idx="3518">
                  <c:v>19708.09</c:v>
                </c:pt>
                <c:pt idx="3519">
                  <c:v>18795.189999999999</c:v>
                </c:pt>
                <c:pt idx="3520">
                  <c:v>19226.22</c:v>
                </c:pt>
                <c:pt idx="3521">
                  <c:v>19450.259999999998</c:v>
                </c:pt>
                <c:pt idx="3522">
                  <c:v>18657.419999999998</c:v>
                </c:pt>
                <c:pt idx="3523">
                  <c:v>19157.919999999998</c:v>
                </c:pt>
                <c:pt idx="3524">
                  <c:v>19386.71</c:v>
                </c:pt>
                <c:pt idx="3525">
                  <c:v>19185.39</c:v>
                </c:pt>
                <c:pt idx="3526">
                  <c:v>18322.55</c:v>
                </c:pt>
                <c:pt idx="3527">
                  <c:v>18553.919999999998</c:v>
                </c:pt>
                <c:pt idx="3528">
                  <c:v>18255.919999999998</c:v>
                </c:pt>
                <c:pt idx="3529">
                  <c:v>18039.759999999998</c:v>
                </c:pt>
                <c:pt idx="3530">
                  <c:v>18811.060000000001</c:v>
                </c:pt>
                <c:pt idx="3531">
                  <c:v>19168.75</c:v>
                </c:pt>
                <c:pt idx="3532">
                  <c:v>19274.87</c:v>
                </c:pt>
                <c:pt idx="3533">
                  <c:v>19444.54</c:v>
                </c:pt>
                <c:pt idx="3534">
                  <c:v>21349.84</c:v>
                </c:pt>
                <c:pt idx="3535">
                  <c:v>22812.28</c:v>
                </c:pt>
                <c:pt idx="3536">
                  <c:v>23133.279999999999</c:v>
                </c:pt>
                <c:pt idx="3537">
                  <c:v>23835.3</c:v>
                </c:pt>
                <c:pt idx="3538">
                  <c:v>23458.99</c:v>
                </c:pt>
                <c:pt idx="3539">
                  <c:v>22718.22</c:v>
                </c:pt>
                <c:pt idx="3540">
                  <c:v>23817.3</c:v>
                </c:pt>
                <c:pt idx="3541">
                  <c:v>23229.01</c:v>
                </c:pt>
                <c:pt idx="3542">
                  <c:v>23729.64</c:v>
                </c:pt>
                <c:pt idx="3543">
                  <c:v>24707.8</c:v>
                </c:pt>
                <c:pt idx="3544">
                  <c:v>26445.95</c:v>
                </c:pt>
                <c:pt idx="3545">
                  <c:v>26248.27</c:v>
                </c:pt>
                <c:pt idx="3546">
                  <c:v>27041.86</c:v>
                </c:pt>
                <c:pt idx="3547">
                  <c:v>27353.97</c:v>
                </c:pt>
                <c:pt idx="3548">
                  <c:v>28886.04</c:v>
                </c:pt>
                <c:pt idx="3549">
                  <c:v>28956.26</c:v>
                </c:pt>
                <c:pt idx="3550">
                  <c:v>29391.77</c:v>
                </c:pt>
                <c:pt idx="3551">
                  <c:v>32198.48</c:v>
                </c:pt>
                <c:pt idx="3552">
                  <c:v>33033.620000000003</c:v>
                </c:pt>
                <c:pt idx="3553">
                  <c:v>32017.56</c:v>
                </c:pt>
                <c:pt idx="3554">
                  <c:v>34035</c:v>
                </c:pt>
                <c:pt idx="3555">
                  <c:v>36826.97</c:v>
                </c:pt>
                <c:pt idx="3556">
                  <c:v>39475.599999999999</c:v>
                </c:pt>
                <c:pt idx="3557">
                  <c:v>40616.720000000001</c:v>
                </c:pt>
                <c:pt idx="3558">
                  <c:v>40227.86</c:v>
                </c:pt>
                <c:pt idx="3559">
                  <c:v>38191.550000000003</c:v>
                </c:pt>
                <c:pt idx="3560">
                  <c:v>35463.18</c:v>
                </c:pt>
                <c:pt idx="3561">
                  <c:v>34059.910000000003</c:v>
                </c:pt>
                <c:pt idx="3562">
                  <c:v>37375.800000000003</c:v>
                </c:pt>
                <c:pt idx="3563">
                  <c:v>39138.07</c:v>
                </c:pt>
                <c:pt idx="3564">
                  <c:v>36770.04</c:v>
                </c:pt>
                <c:pt idx="3565">
                  <c:v>36029.19</c:v>
                </c:pt>
                <c:pt idx="3566">
                  <c:v>35845.019999999997</c:v>
                </c:pt>
                <c:pt idx="3567">
                  <c:v>36656.99</c:v>
                </c:pt>
                <c:pt idx="3568">
                  <c:v>35929.160000000003</c:v>
                </c:pt>
                <c:pt idx="3569">
                  <c:v>35510.67</c:v>
                </c:pt>
                <c:pt idx="3570">
                  <c:v>30838.5</c:v>
                </c:pt>
                <c:pt idx="3571">
                  <c:v>33018.82</c:v>
                </c:pt>
                <c:pt idx="3572">
                  <c:v>32106.7</c:v>
                </c:pt>
                <c:pt idx="3573">
                  <c:v>32297.16</c:v>
                </c:pt>
                <c:pt idx="3574">
                  <c:v>32255.35</c:v>
                </c:pt>
                <c:pt idx="3575">
                  <c:v>32518.35</c:v>
                </c:pt>
                <c:pt idx="3576">
                  <c:v>30425.39</c:v>
                </c:pt>
                <c:pt idx="3577">
                  <c:v>33420.04</c:v>
                </c:pt>
                <c:pt idx="3578">
                  <c:v>34264.01</c:v>
                </c:pt>
                <c:pt idx="3579">
                  <c:v>34324.269999999997</c:v>
                </c:pt>
                <c:pt idx="3580">
                  <c:v>33129.74</c:v>
                </c:pt>
                <c:pt idx="3581">
                  <c:v>33543.769999999997</c:v>
                </c:pt>
                <c:pt idx="3582">
                  <c:v>35528.31</c:v>
                </c:pt>
                <c:pt idx="3583">
                  <c:v>37685.269999999997</c:v>
                </c:pt>
                <c:pt idx="3584">
                  <c:v>36984.67</c:v>
                </c:pt>
                <c:pt idx="3585">
                  <c:v>38306.239999999998</c:v>
                </c:pt>
                <c:pt idx="3586">
                  <c:v>39269.339999999997</c:v>
                </c:pt>
                <c:pt idx="3587">
                  <c:v>38862.35</c:v>
                </c:pt>
                <c:pt idx="3588">
                  <c:v>46436.09</c:v>
                </c:pt>
                <c:pt idx="3589">
                  <c:v>46502.29</c:v>
                </c:pt>
                <c:pt idx="3590">
                  <c:v>44855.61</c:v>
                </c:pt>
                <c:pt idx="3591">
                  <c:v>48004.65</c:v>
                </c:pt>
                <c:pt idx="3592">
                  <c:v>47410.400000000001</c:v>
                </c:pt>
                <c:pt idx="3593">
                  <c:v>47211.66</c:v>
                </c:pt>
                <c:pt idx="3594">
                  <c:v>48633.26</c:v>
                </c:pt>
                <c:pt idx="3595">
                  <c:v>47934.12</c:v>
                </c:pt>
                <c:pt idx="3596">
                  <c:v>49185.72</c:v>
                </c:pt>
                <c:pt idx="3597">
                  <c:v>52127.32</c:v>
                </c:pt>
                <c:pt idx="3598">
                  <c:v>51573.4</c:v>
                </c:pt>
                <c:pt idx="3599">
                  <c:v>55923.13</c:v>
                </c:pt>
                <c:pt idx="3600">
                  <c:v>55898.44</c:v>
                </c:pt>
                <c:pt idx="3601">
                  <c:v>57441.599999999999</c:v>
                </c:pt>
                <c:pt idx="3602">
                  <c:v>54117.49</c:v>
                </c:pt>
                <c:pt idx="3603">
                  <c:v>48901.01</c:v>
                </c:pt>
                <c:pt idx="3604">
                  <c:v>49734.52</c:v>
                </c:pt>
                <c:pt idx="3605">
                  <c:v>47104.78</c:v>
                </c:pt>
                <c:pt idx="3606">
                  <c:v>46329.74</c:v>
                </c:pt>
                <c:pt idx="3607">
                  <c:v>46189.37</c:v>
                </c:pt>
                <c:pt idx="3608">
                  <c:v>45256.41</c:v>
                </c:pt>
                <c:pt idx="3609">
                  <c:v>49619.64</c:v>
                </c:pt>
                <c:pt idx="3610">
                  <c:v>48502.8</c:v>
                </c:pt>
                <c:pt idx="3611">
                  <c:v>50422.16</c:v>
                </c:pt>
                <c:pt idx="3612">
                  <c:v>48365.14</c:v>
                </c:pt>
                <c:pt idx="3613">
                  <c:v>48780.959999999999</c:v>
                </c:pt>
                <c:pt idx="3614">
                  <c:v>48887.02</c:v>
                </c:pt>
                <c:pt idx="3615">
                  <c:v>50985.94</c:v>
                </c:pt>
                <c:pt idx="3616">
                  <c:v>52393.36</c:v>
                </c:pt>
                <c:pt idx="3617">
                  <c:v>54932.33</c:v>
                </c:pt>
                <c:pt idx="3618">
                  <c:v>55890.25</c:v>
                </c:pt>
                <c:pt idx="3619">
                  <c:v>57827.61</c:v>
                </c:pt>
                <c:pt idx="3620">
                  <c:v>57254.9</c:v>
                </c:pt>
                <c:pt idx="3621">
                  <c:v>61184.82</c:v>
                </c:pt>
                <c:pt idx="3622">
                  <c:v>58991.56</c:v>
                </c:pt>
                <c:pt idx="3623">
                  <c:v>55652</c:v>
                </c:pt>
                <c:pt idx="3624">
                  <c:v>56921.49</c:v>
                </c:pt>
                <c:pt idx="3625">
                  <c:v>58899.97</c:v>
                </c:pt>
                <c:pt idx="3626">
                  <c:v>57638.09</c:v>
                </c:pt>
                <c:pt idx="3627">
                  <c:v>58069.25</c:v>
                </c:pt>
                <c:pt idx="3628">
                  <c:v>58119.09</c:v>
                </c:pt>
                <c:pt idx="3629">
                  <c:v>57372.97</c:v>
                </c:pt>
                <c:pt idx="3630">
                  <c:v>54091.96</c:v>
                </c:pt>
                <c:pt idx="3631">
                  <c:v>54343.35</c:v>
                </c:pt>
                <c:pt idx="3632">
                  <c:v>52291.85</c:v>
                </c:pt>
                <c:pt idx="3633">
                  <c:v>51344.27</c:v>
                </c:pt>
                <c:pt idx="3634">
                  <c:v>55046.03</c:v>
                </c:pt>
                <c:pt idx="3635">
                  <c:v>55853.77</c:v>
                </c:pt>
                <c:pt idx="3636">
                  <c:v>55777.279999999999</c:v>
                </c:pt>
                <c:pt idx="3637">
                  <c:v>57641.55</c:v>
                </c:pt>
                <c:pt idx="3638">
                  <c:v>58795.94</c:v>
                </c:pt>
                <c:pt idx="3639">
                  <c:v>58793.84</c:v>
                </c:pt>
                <c:pt idx="3640">
                  <c:v>58726.68</c:v>
                </c:pt>
                <c:pt idx="3641">
                  <c:v>58981.11</c:v>
                </c:pt>
                <c:pt idx="3642">
                  <c:v>57065.38</c:v>
                </c:pt>
                <c:pt idx="3643">
                  <c:v>58221.75</c:v>
                </c:pt>
                <c:pt idx="3644">
                  <c:v>59140.68</c:v>
                </c:pt>
                <c:pt idx="3645">
                  <c:v>58011.41</c:v>
                </c:pt>
                <c:pt idx="3646">
                  <c:v>55950.97</c:v>
                </c:pt>
                <c:pt idx="3647">
                  <c:v>58087.18</c:v>
                </c:pt>
                <c:pt idx="3648">
                  <c:v>58119.59</c:v>
                </c:pt>
                <c:pt idx="3649">
                  <c:v>59791.839999999997</c:v>
                </c:pt>
                <c:pt idx="3650">
                  <c:v>59990.87</c:v>
                </c:pt>
                <c:pt idx="3651">
                  <c:v>59856.71</c:v>
                </c:pt>
                <c:pt idx="3652">
                  <c:v>63564.83</c:v>
                </c:pt>
                <c:pt idx="3653">
                  <c:v>62954.58</c:v>
                </c:pt>
                <c:pt idx="3654">
                  <c:v>63223.76</c:v>
                </c:pt>
                <c:pt idx="3655">
                  <c:v>61394.879999999997</c:v>
                </c:pt>
                <c:pt idx="3656">
                  <c:v>60023.51</c:v>
                </c:pt>
                <c:pt idx="3657">
                  <c:v>56232.37</c:v>
                </c:pt>
                <c:pt idx="3658">
                  <c:v>55668.22</c:v>
                </c:pt>
                <c:pt idx="3659">
                  <c:v>56499.27</c:v>
                </c:pt>
                <c:pt idx="3660">
                  <c:v>53812.07</c:v>
                </c:pt>
                <c:pt idx="3661">
                  <c:v>51722.13</c:v>
                </c:pt>
                <c:pt idx="3662">
                  <c:v>51161.14</c:v>
                </c:pt>
                <c:pt idx="3663">
                  <c:v>50123.73</c:v>
                </c:pt>
                <c:pt idx="3664">
                  <c:v>49128.24</c:v>
                </c:pt>
                <c:pt idx="3665">
                  <c:v>54069.51</c:v>
                </c:pt>
                <c:pt idx="3666">
                  <c:v>55066.080000000002</c:v>
                </c:pt>
                <c:pt idx="3667">
                  <c:v>54877.7</c:v>
                </c:pt>
                <c:pt idx="3668">
                  <c:v>53579.95</c:v>
                </c:pt>
                <c:pt idx="3669">
                  <c:v>57736.85</c:v>
                </c:pt>
                <c:pt idx="3670">
                  <c:v>57836</c:v>
                </c:pt>
                <c:pt idx="3671">
                  <c:v>56608.800000000003</c:v>
                </c:pt>
                <c:pt idx="3672">
                  <c:v>57189.48</c:v>
                </c:pt>
                <c:pt idx="3673">
                  <c:v>53240.33</c:v>
                </c:pt>
                <c:pt idx="3674">
                  <c:v>57501.21</c:v>
                </c:pt>
                <c:pt idx="3675">
                  <c:v>56437.98</c:v>
                </c:pt>
                <c:pt idx="3676">
                  <c:v>57351.06</c:v>
                </c:pt>
                <c:pt idx="3677">
                  <c:v>58940.02</c:v>
                </c:pt>
                <c:pt idx="3678">
                  <c:v>58290.33</c:v>
                </c:pt>
                <c:pt idx="3679">
                  <c:v>55862.21</c:v>
                </c:pt>
                <c:pt idx="3680">
                  <c:v>56737.84</c:v>
                </c:pt>
                <c:pt idx="3681">
                  <c:v>49514.98</c:v>
                </c:pt>
                <c:pt idx="3682">
                  <c:v>49724.31</c:v>
                </c:pt>
                <c:pt idx="3683">
                  <c:v>49903.47</c:v>
                </c:pt>
                <c:pt idx="3684">
                  <c:v>46777.279999999999</c:v>
                </c:pt>
                <c:pt idx="3685">
                  <c:v>46493.52</c:v>
                </c:pt>
                <c:pt idx="3686">
                  <c:v>43563.34</c:v>
                </c:pt>
                <c:pt idx="3687">
                  <c:v>42896.32</c:v>
                </c:pt>
                <c:pt idx="3688">
                  <c:v>36765.589999999997</c:v>
                </c:pt>
                <c:pt idx="3689">
                  <c:v>40593.81</c:v>
                </c:pt>
                <c:pt idx="3690">
                  <c:v>37361.4</c:v>
                </c:pt>
                <c:pt idx="3691">
                  <c:v>37516.83</c:v>
                </c:pt>
                <c:pt idx="3692">
                  <c:v>34720.74</c:v>
                </c:pt>
                <c:pt idx="3693">
                  <c:v>38856.76</c:v>
                </c:pt>
                <c:pt idx="3694">
                  <c:v>38378.959999999999</c:v>
                </c:pt>
                <c:pt idx="3695">
                  <c:v>39299.35</c:v>
                </c:pt>
                <c:pt idx="3696">
                  <c:v>38534.769999999997</c:v>
                </c:pt>
                <c:pt idx="3697">
                  <c:v>35678.94</c:v>
                </c:pt>
                <c:pt idx="3698">
                  <c:v>34613.67</c:v>
                </c:pt>
                <c:pt idx="3699">
                  <c:v>35649.82</c:v>
                </c:pt>
                <c:pt idx="3700">
                  <c:v>37277.440000000002</c:v>
                </c:pt>
                <c:pt idx="3701">
                  <c:v>36681.74</c:v>
                </c:pt>
                <c:pt idx="3702">
                  <c:v>37583.65</c:v>
                </c:pt>
                <c:pt idx="3703">
                  <c:v>39232.65</c:v>
                </c:pt>
                <c:pt idx="3704">
                  <c:v>36851.839999999997</c:v>
                </c:pt>
                <c:pt idx="3705">
                  <c:v>35534.92</c:v>
                </c:pt>
                <c:pt idx="3706">
                  <c:v>35801.129999999997</c:v>
                </c:pt>
                <c:pt idx="3707">
                  <c:v>33580.769999999997</c:v>
                </c:pt>
                <c:pt idx="3708">
                  <c:v>33406.480000000003</c:v>
                </c:pt>
                <c:pt idx="3709">
                  <c:v>37383.660000000003</c:v>
                </c:pt>
                <c:pt idx="3710">
                  <c:v>36683.910000000003</c:v>
                </c:pt>
                <c:pt idx="3711">
                  <c:v>37338.03</c:v>
                </c:pt>
                <c:pt idx="3712">
                  <c:v>35545.980000000003</c:v>
                </c:pt>
                <c:pt idx="3713">
                  <c:v>39018.03</c:v>
                </c:pt>
                <c:pt idx="3714">
                  <c:v>40518.68</c:v>
                </c:pt>
                <c:pt idx="3715">
                  <c:v>40160.720000000001</c:v>
                </c:pt>
                <c:pt idx="3716">
                  <c:v>38344.720000000001</c:v>
                </c:pt>
                <c:pt idx="3717">
                  <c:v>38087.25</c:v>
                </c:pt>
                <c:pt idx="3718">
                  <c:v>35814.639999999999</c:v>
                </c:pt>
                <c:pt idx="3719">
                  <c:v>35519.71</c:v>
                </c:pt>
                <c:pt idx="3720">
                  <c:v>35605.68</c:v>
                </c:pt>
                <c:pt idx="3721">
                  <c:v>31651.57</c:v>
                </c:pt>
                <c:pt idx="3722">
                  <c:v>32538.25</c:v>
                </c:pt>
                <c:pt idx="3723">
                  <c:v>33690.370000000003</c:v>
                </c:pt>
                <c:pt idx="3724">
                  <c:v>34657.97</c:v>
                </c:pt>
                <c:pt idx="3725">
                  <c:v>31586.9</c:v>
                </c:pt>
                <c:pt idx="3726">
                  <c:v>32308.720000000001</c:v>
                </c:pt>
                <c:pt idx="3727">
                  <c:v>34708.959999999999</c:v>
                </c:pt>
                <c:pt idx="3728">
                  <c:v>34497.75</c:v>
                </c:pt>
                <c:pt idx="3729">
                  <c:v>35918.879999999997</c:v>
                </c:pt>
                <c:pt idx="3730">
                  <c:v>35053.410000000003</c:v>
                </c:pt>
                <c:pt idx="3731">
                  <c:v>33524.980000000003</c:v>
                </c:pt>
                <c:pt idx="3732">
                  <c:v>33803.96</c:v>
                </c:pt>
                <c:pt idx="3733">
                  <c:v>34684.129999999997</c:v>
                </c:pt>
                <c:pt idx="3734">
                  <c:v>35287.199999999997</c:v>
                </c:pt>
                <c:pt idx="3735">
                  <c:v>33694.79</c:v>
                </c:pt>
                <c:pt idx="3736">
                  <c:v>34233.839999999997</c:v>
                </c:pt>
                <c:pt idx="3737">
                  <c:v>33876.69</c:v>
                </c:pt>
                <c:pt idx="3738">
                  <c:v>32869.949999999997</c:v>
                </c:pt>
                <c:pt idx="3739">
                  <c:v>33805.370000000003</c:v>
                </c:pt>
                <c:pt idx="3740">
                  <c:v>33513.480000000003</c:v>
                </c:pt>
                <c:pt idx="3741">
                  <c:v>34254</c:v>
                </c:pt>
                <c:pt idx="3742">
                  <c:v>33092.92</c:v>
                </c:pt>
                <c:pt idx="3743">
                  <c:v>32727.919999999998</c:v>
                </c:pt>
                <c:pt idx="3744">
                  <c:v>32822.18</c:v>
                </c:pt>
                <c:pt idx="3745">
                  <c:v>31870</c:v>
                </c:pt>
                <c:pt idx="3746">
                  <c:v>31400.42</c:v>
                </c:pt>
                <c:pt idx="3747">
                  <c:v>31539.02</c:v>
                </c:pt>
                <c:pt idx="3748">
                  <c:v>31800.12</c:v>
                </c:pt>
                <c:pt idx="3749">
                  <c:v>30837.89</c:v>
                </c:pt>
                <c:pt idx="3750">
                  <c:v>29800.73</c:v>
                </c:pt>
                <c:pt idx="3751">
                  <c:v>32146.07</c:v>
                </c:pt>
                <c:pt idx="3752">
                  <c:v>32306.59</c:v>
                </c:pt>
                <c:pt idx="3753">
                  <c:v>33646.43</c:v>
                </c:pt>
                <c:pt idx="3754">
                  <c:v>34289.1</c:v>
                </c:pt>
                <c:pt idx="3755">
                  <c:v>35417.46</c:v>
                </c:pt>
                <c:pt idx="3756">
                  <c:v>37268.699999999997</c:v>
                </c:pt>
                <c:pt idx="3757">
                  <c:v>39489.86</c:v>
                </c:pt>
                <c:pt idx="3758">
                  <c:v>40021.71</c:v>
                </c:pt>
                <c:pt idx="3759">
                  <c:v>40039.97</c:v>
                </c:pt>
                <c:pt idx="3760">
                  <c:v>42208.22</c:v>
                </c:pt>
                <c:pt idx="3761">
                  <c:v>41458.839999999997</c:v>
                </c:pt>
                <c:pt idx="3762">
                  <c:v>39882.379999999997</c:v>
                </c:pt>
                <c:pt idx="3763">
                  <c:v>39154.79</c:v>
                </c:pt>
                <c:pt idx="3764">
                  <c:v>38198.68</c:v>
                </c:pt>
                <c:pt idx="3765">
                  <c:v>39742.44</c:v>
                </c:pt>
                <c:pt idx="3766">
                  <c:v>40887.410000000003</c:v>
                </c:pt>
                <c:pt idx="3767">
                  <c:v>42856.34</c:v>
                </c:pt>
                <c:pt idx="3768">
                  <c:v>44606.61</c:v>
                </c:pt>
                <c:pt idx="3769">
                  <c:v>43804.800000000003</c:v>
                </c:pt>
                <c:pt idx="3770">
                  <c:v>46283.23</c:v>
                </c:pt>
                <c:pt idx="3771">
                  <c:v>45606.61</c:v>
                </c:pt>
                <c:pt idx="3772">
                  <c:v>45556.01</c:v>
                </c:pt>
                <c:pt idx="3773">
                  <c:v>44415.85</c:v>
                </c:pt>
                <c:pt idx="3774">
                  <c:v>47837.67</c:v>
                </c:pt>
                <c:pt idx="3775">
                  <c:v>47098.26</c:v>
                </c:pt>
                <c:pt idx="3776">
                  <c:v>47018.9</c:v>
                </c:pt>
                <c:pt idx="3777">
                  <c:v>45927.4</c:v>
                </c:pt>
                <c:pt idx="3778">
                  <c:v>44686.33</c:v>
                </c:pt>
                <c:pt idx="3779">
                  <c:v>44725.120000000003</c:v>
                </c:pt>
                <c:pt idx="3780">
                  <c:v>46768.7</c:v>
                </c:pt>
                <c:pt idx="3781">
                  <c:v>49345.85</c:v>
                </c:pt>
                <c:pt idx="3782">
                  <c:v>48862.04</c:v>
                </c:pt>
                <c:pt idx="3783">
                  <c:v>49278.87</c:v>
                </c:pt>
                <c:pt idx="3784">
                  <c:v>49525.47</c:v>
                </c:pt>
                <c:pt idx="3785">
                  <c:v>47705.4</c:v>
                </c:pt>
                <c:pt idx="3786">
                  <c:v>48996.07</c:v>
                </c:pt>
                <c:pt idx="3787">
                  <c:v>46842.81</c:v>
                </c:pt>
                <c:pt idx="3788">
                  <c:v>49082.57</c:v>
                </c:pt>
                <c:pt idx="3789">
                  <c:v>48923.55</c:v>
                </c:pt>
                <c:pt idx="3790">
                  <c:v>48799.58</c:v>
                </c:pt>
                <c:pt idx="3791">
                  <c:v>46996.92</c:v>
                </c:pt>
                <c:pt idx="3792">
                  <c:v>47127.199999999997</c:v>
                </c:pt>
                <c:pt idx="3793">
                  <c:v>48840.959999999999</c:v>
                </c:pt>
                <c:pt idx="3794">
                  <c:v>49284.7</c:v>
                </c:pt>
                <c:pt idx="3795">
                  <c:v>50012.92</c:v>
                </c:pt>
                <c:pt idx="3796">
                  <c:v>49924.72</c:v>
                </c:pt>
                <c:pt idx="3797">
                  <c:v>51788.98</c:v>
                </c:pt>
                <c:pt idx="3798">
                  <c:v>52688.24</c:v>
                </c:pt>
                <c:pt idx="3799">
                  <c:v>46856.45</c:v>
                </c:pt>
                <c:pt idx="3800">
                  <c:v>46070.400000000001</c:v>
                </c:pt>
                <c:pt idx="3801">
                  <c:v>46391.09</c:v>
                </c:pt>
                <c:pt idx="3802">
                  <c:v>44849.31</c:v>
                </c:pt>
                <c:pt idx="3803">
                  <c:v>45168.82</c:v>
                </c:pt>
                <c:pt idx="3804">
                  <c:v>46043.95</c:v>
                </c:pt>
                <c:pt idx="3805">
                  <c:v>44955.37</c:v>
                </c:pt>
                <c:pt idx="3806">
                  <c:v>47112.17</c:v>
                </c:pt>
                <c:pt idx="3807">
                  <c:v>48139.48</c:v>
                </c:pt>
                <c:pt idx="3808">
                  <c:v>47770.44</c:v>
                </c:pt>
                <c:pt idx="3809">
                  <c:v>47297.36</c:v>
                </c:pt>
                <c:pt idx="3810">
                  <c:v>48315.040000000001</c:v>
                </c:pt>
                <c:pt idx="3811">
                  <c:v>47247.43</c:v>
                </c:pt>
                <c:pt idx="3812">
                  <c:v>43014.720000000001</c:v>
                </c:pt>
                <c:pt idx="3813">
                  <c:v>40681.440000000002</c:v>
                </c:pt>
                <c:pt idx="3814">
                  <c:v>43577.95</c:v>
                </c:pt>
                <c:pt idx="3815">
                  <c:v>44893.58</c:v>
                </c:pt>
                <c:pt idx="3816">
                  <c:v>42851.7</c:v>
                </c:pt>
                <c:pt idx="3817">
                  <c:v>42709.59</c:v>
                </c:pt>
                <c:pt idx="3818">
                  <c:v>43199.48</c:v>
                </c:pt>
                <c:pt idx="3819">
                  <c:v>42178.03</c:v>
                </c:pt>
                <c:pt idx="3820">
                  <c:v>41046.44</c:v>
                </c:pt>
                <c:pt idx="3821">
                  <c:v>41535.120000000003</c:v>
                </c:pt>
                <c:pt idx="3822">
                  <c:v>43825.54</c:v>
                </c:pt>
                <c:pt idx="3823">
                  <c:v>48162.7</c:v>
                </c:pt>
                <c:pt idx="3824">
                  <c:v>47671.93</c:v>
                </c:pt>
                <c:pt idx="3825">
                  <c:v>48233.09</c:v>
                </c:pt>
                <c:pt idx="3826">
                  <c:v>49240.26</c:v>
                </c:pt>
                <c:pt idx="3827">
                  <c:v>51495.32</c:v>
                </c:pt>
                <c:pt idx="3828">
                  <c:v>55340.01</c:v>
                </c:pt>
                <c:pt idx="3829">
                  <c:v>53798.400000000001</c:v>
                </c:pt>
                <c:pt idx="3830">
                  <c:v>53944.27</c:v>
                </c:pt>
                <c:pt idx="3831">
                  <c:v>54960.84</c:v>
                </c:pt>
                <c:pt idx="3832">
                  <c:v>54686.13</c:v>
                </c:pt>
                <c:pt idx="3833">
                  <c:v>57490.3</c:v>
                </c:pt>
                <c:pt idx="3834">
                  <c:v>56001.74</c:v>
                </c:pt>
                <c:pt idx="3835">
                  <c:v>57375.72</c:v>
                </c:pt>
                <c:pt idx="3836">
                  <c:v>57355.02</c:v>
                </c:pt>
                <c:pt idx="3837">
                  <c:v>61693.79</c:v>
                </c:pt>
                <c:pt idx="3838">
                  <c:v>60871.44</c:v>
                </c:pt>
                <c:pt idx="3839">
                  <c:v>61518.84</c:v>
                </c:pt>
                <c:pt idx="3840">
                  <c:v>62025.16</c:v>
                </c:pt>
                <c:pt idx="3841">
                  <c:v>64286.51</c:v>
                </c:pt>
                <c:pt idx="3842">
                  <c:v>66015.09</c:v>
                </c:pt>
                <c:pt idx="3843">
                  <c:v>62201.96</c:v>
                </c:pt>
                <c:pt idx="3844">
                  <c:v>60696.97</c:v>
                </c:pt>
                <c:pt idx="3845">
                  <c:v>61307.66</c:v>
                </c:pt>
                <c:pt idx="3846">
                  <c:v>60849.56</c:v>
                </c:pt>
                <c:pt idx="3847">
                  <c:v>63084.57</c:v>
                </c:pt>
                <c:pt idx="3848">
                  <c:v>60307.65</c:v>
                </c:pt>
                <c:pt idx="3849">
                  <c:v>58457.87</c:v>
                </c:pt>
                <c:pt idx="3850">
                  <c:v>60591.94</c:v>
                </c:pt>
                <c:pt idx="3851">
                  <c:v>62253.32</c:v>
                </c:pt>
                <c:pt idx="3852">
                  <c:v>61888.4</c:v>
                </c:pt>
                <c:pt idx="3853">
                  <c:v>61338.53</c:v>
                </c:pt>
                <c:pt idx="3854">
                  <c:v>60955.76</c:v>
                </c:pt>
                <c:pt idx="3855">
                  <c:v>63246.85</c:v>
                </c:pt>
                <c:pt idx="3856">
                  <c:v>62926.82</c:v>
                </c:pt>
                <c:pt idx="3857">
                  <c:v>61444.22</c:v>
                </c:pt>
                <c:pt idx="3858">
                  <c:v>61016.28</c:v>
                </c:pt>
                <c:pt idx="3859">
                  <c:v>61514.38</c:v>
                </c:pt>
                <c:pt idx="3860">
                  <c:v>63287.79</c:v>
                </c:pt>
                <c:pt idx="3861">
                  <c:v>67544.87</c:v>
                </c:pt>
                <c:pt idx="3862">
                  <c:v>66941.87</c:v>
                </c:pt>
                <c:pt idx="3863">
                  <c:v>64924.35</c:v>
                </c:pt>
                <c:pt idx="3864">
                  <c:v>64818.75</c:v>
                </c:pt>
                <c:pt idx="3865">
                  <c:v>64142.98</c:v>
                </c:pt>
                <c:pt idx="3866">
                  <c:v>64410.97</c:v>
                </c:pt>
                <c:pt idx="3867">
                  <c:v>65495.31</c:v>
                </c:pt>
                <c:pt idx="3868">
                  <c:v>63599.74</c:v>
                </c:pt>
                <c:pt idx="3869">
                  <c:v>60112.95</c:v>
                </c:pt>
                <c:pt idx="3870">
                  <c:v>60364.08</c:v>
                </c:pt>
                <c:pt idx="3871">
                  <c:v>56925.42</c:v>
                </c:pt>
                <c:pt idx="3872">
                  <c:v>58121.78</c:v>
                </c:pt>
                <c:pt idx="3873">
                  <c:v>59763.95</c:v>
                </c:pt>
                <c:pt idx="3874">
                  <c:v>58689.53</c:v>
                </c:pt>
                <c:pt idx="3875">
                  <c:v>56290.16</c:v>
                </c:pt>
                <c:pt idx="3876">
                  <c:v>57594.3</c:v>
                </c:pt>
                <c:pt idx="3877">
                  <c:v>57172.54</c:v>
                </c:pt>
                <c:pt idx="3878">
                  <c:v>58999.11</c:v>
                </c:pt>
                <c:pt idx="3879">
                  <c:v>53798.9</c:v>
                </c:pt>
                <c:pt idx="3880">
                  <c:v>54772.27</c:v>
                </c:pt>
                <c:pt idx="3881">
                  <c:v>57319.57</c:v>
                </c:pt>
                <c:pt idx="3882">
                  <c:v>57834.5</c:v>
                </c:pt>
                <c:pt idx="3883">
                  <c:v>56974.03</c:v>
                </c:pt>
                <c:pt idx="3884">
                  <c:v>57238.62</c:v>
                </c:pt>
                <c:pt idx="3885">
                  <c:v>56522.14</c:v>
                </c:pt>
                <c:pt idx="3886">
                  <c:v>53671.99</c:v>
                </c:pt>
                <c:pt idx="3887">
                  <c:v>49247.42</c:v>
                </c:pt>
                <c:pt idx="3888">
                  <c:v>49454.1</c:v>
                </c:pt>
                <c:pt idx="3889">
                  <c:v>50516.59</c:v>
                </c:pt>
                <c:pt idx="3890">
                  <c:v>50631.12</c:v>
                </c:pt>
                <c:pt idx="3891">
                  <c:v>50510.23</c:v>
                </c:pt>
                <c:pt idx="3892">
                  <c:v>47591.02</c:v>
                </c:pt>
                <c:pt idx="3893">
                  <c:v>47176.76</c:v>
                </c:pt>
                <c:pt idx="3894">
                  <c:v>49388.08</c:v>
                </c:pt>
                <c:pt idx="3895">
                  <c:v>50105.79</c:v>
                </c:pt>
                <c:pt idx="3896">
                  <c:v>46735.51</c:v>
                </c:pt>
                <c:pt idx="3897">
                  <c:v>48385.120000000003</c:v>
                </c:pt>
                <c:pt idx="3898">
                  <c:v>48886.06</c:v>
                </c:pt>
                <c:pt idx="3899">
                  <c:v>47645.42</c:v>
                </c:pt>
                <c:pt idx="3900">
                  <c:v>46171.71</c:v>
                </c:pt>
                <c:pt idx="3901">
                  <c:v>46863.77</c:v>
                </c:pt>
                <c:pt idx="3902">
                  <c:v>46695.38</c:v>
                </c:pt>
                <c:pt idx="3903">
                  <c:v>46913.64</c:v>
                </c:pt>
                <c:pt idx="3904">
                  <c:v>48923.3</c:v>
                </c:pt>
                <c:pt idx="3905">
                  <c:v>48620.54</c:v>
                </c:pt>
                <c:pt idx="3906">
                  <c:v>50832.25</c:v>
                </c:pt>
                <c:pt idx="3907">
                  <c:v>50831.94</c:v>
                </c:pt>
                <c:pt idx="3908">
                  <c:v>50436.639999999999</c:v>
                </c:pt>
                <c:pt idx="3909">
                  <c:v>50796.87</c:v>
                </c:pt>
                <c:pt idx="3910">
                  <c:v>50696.56</c:v>
                </c:pt>
                <c:pt idx="3911">
                  <c:v>47549.82</c:v>
                </c:pt>
                <c:pt idx="3912">
                  <c:v>46470.69</c:v>
                </c:pt>
                <c:pt idx="3913">
                  <c:v>47138.04</c:v>
                </c:pt>
                <c:pt idx="3914">
                  <c:v>46206.17</c:v>
                </c:pt>
                <c:pt idx="3915">
                  <c:v>47742.99</c:v>
                </c:pt>
                <c:pt idx="3916">
                  <c:v>47310.92</c:v>
                </c:pt>
                <c:pt idx="3917">
                  <c:v>46448.03</c:v>
                </c:pt>
                <c:pt idx="3918">
                  <c:v>45837.33</c:v>
                </c:pt>
                <c:pt idx="3919">
                  <c:v>43430.7</c:v>
                </c:pt>
                <c:pt idx="3920">
                  <c:v>43098.68</c:v>
                </c:pt>
                <c:pt idx="3921">
                  <c:v>41541.22</c:v>
                </c:pt>
                <c:pt idx="3922">
                  <c:v>41689.19</c:v>
                </c:pt>
                <c:pt idx="3923">
                  <c:v>41864.1</c:v>
                </c:pt>
                <c:pt idx="3924">
                  <c:v>41838.46</c:v>
                </c:pt>
                <c:pt idx="3925">
                  <c:v>42744.29</c:v>
                </c:pt>
                <c:pt idx="3926">
                  <c:v>43921.279999999999</c:v>
                </c:pt>
                <c:pt idx="3927">
                  <c:v>42577.15</c:v>
                </c:pt>
                <c:pt idx="3928">
                  <c:v>43095.519999999997</c:v>
                </c:pt>
                <c:pt idx="3929">
                  <c:v>43096.1</c:v>
                </c:pt>
                <c:pt idx="3930">
                  <c:v>43091.25</c:v>
                </c:pt>
                <c:pt idx="3931">
                  <c:v>42224.71</c:v>
                </c:pt>
                <c:pt idx="3932">
                  <c:v>42373.68</c:v>
                </c:pt>
                <c:pt idx="3933">
                  <c:v>41676.660000000003</c:v>
                </c:pt>
                <c:pt idx="3934">
                  <c:v>40705.440000000002</c:v>
                </c:pt>
                <c:pt idx="3935">
                  <c:v>36462.620000000003</c:v>
                </c:pt>
                <c:pt idx="3936">
                  <c:v>35085.14</c:v>
                </c:pt>
                <c:pt idx="3937">
                  <c:v>36286.22</c:v>
                </c:pt>
                <c:pt idx="3938">
                  <c:v>36703.22</c:v>
                </c:pt>
                <c:pt idx="3939">
                  <c:v>36981.49</c:v>
                </c:pt>
                <c:pt idx="3940">
                  <c:v>36828.1</c:v>
                </c:pt>
                <c:pt idx="3941">
                  <c:v>37194.410000000003</c:v>
                </c:pt>
                <c:pt idx="3942">
                  <c:v>37740.730000000003</c:v>
                </c:pt>
                <c:pt idx="3943">
                  <c:v>38186.370000000003</c:v>
                </c:pt>
                <c:pt idx="3944">
                  <c:v>37915.89</c:v>
                </c:pt>
                <c:pt idx="3945">
                  <c:v>38499.26</c:v>
                </c:pt>
                <c:pt idx="3946">
                  <c:v>38718.800000000003</c:v>
                </c:pt>
                <c:pt idx="3947">
                  <c:v>36918.19</c:v>
                </c:pt>
                <c:pt idx="3948">
                  <c:v>37339.93</c:v>
                </c:pt>
                <c:pt idx="3949">
                  <c:v>41580.42</c:v>
                </c:pt>
                <c:pt idx="3950">
                  <c:v>41420.230000000003</c:v>
                </c:pt>
                <c:pt idx="3951">
                  <c:v>42414.559999999998</c:v>
                </c:pt>
                <c:pt idx="3952">
                  <c:v>43868.43</c:v>
                </c:pt>
                <c:pt idx="3953">
                  <c:v>44080.55</c:v>
                </c:pt>
                <c:pt idx="3954">
                  <c:v>44427.39</c:v>
                </c:pt>
                <c:pt idx="3955">
                  <c:v>43529.69</c:v>
                </c:pt>
                <c:pt idx="3956">
                  <c:v>42404.53</c:v>
                </c:pt>
                <c:pt idx="3957">
                  <c:v>42235.44</c:v>
                </c:pt>
                <c:pt idx="3958">
                  <c:v>42076.91</c:v>
                </c:pt>
                <c:pt idx="3959">
                  <c:v>42551.44</c:v>
                </c:pt>
                <c:pt idx="3960">
                  <c:v>44573.14</c:v>
                </c:pt>
                <c:pt idx="3961">
                  <c:v>43900.74</c:v>
                </c:pt>
                <c:pt idx="3962">
                  <c:v>40558.949999999997</c:v>
                </c:pt>
                <c:pt idx="3963">
                  <c:v>40016.79</c:v>
                </c:pt>
                <c:pt idx="3964">
                  <c:v>40116.050000000003</c:v>
                </c:pt>
                <c:pt idx="3965">
                  <c:v>38411.1</c:v>
                </c:pt>
                <c:pt idx="3966">
                  <c:v>37042.720000000001</c:v>
                </c:pt>
                <c:pt idx="3967">
                  <c:v>38273.040000000001</c:v>
                </c:pt>
                <c:pt idx="3968">
                  <c:v>37274.85</c:v>
                </c:pt>
                <c:pt idx="3969">
                  <c:v>38357.160000000003</c:v>
                </c:pt>
                <c:pt idx="3970">
                  <c:v>39233.730000000003</c:v>
                </c:pt>
                <c:pt idx="3971">
                  <c:v>39138.36</c:v>
                </c:pt>
                <c:pt idx="3972">
                  <c:v>37721.39</c:v>
                </c:pt>
                <c:pt idx="3973">
                  <c:v>43197.58</c:v>
                </c:pt>
                <c:pt idx="3974">
                  <c:v>44438.34</c:v>
                </c:pt>
                <c:pt idx="3975">
                  <c:v>43931.7</c:v>
                </c:pt>
                <c:pt idx="3976">
                  <c:v>42476.51</c:v>
                </c:pt>
                <c:pt idx="3977">
                  <c:v>39165.25</c:v>
                </c:pt>
                <c:pt idx="3978">
                  <c:v>39411.129999999997</c:v>
                </c:pt>
                <c:pt idx="3979">
                  <c:v>38426.47</c:v>
                </c:pt>
                <c:pt idx="3980">
                  <c:v>38012.92</c:v>
                </c:pt>
                <c:pt idx="3981">
                  <c:v>38753.64</c:v>
                </c:pt>
                <c:pt idx="3982">
                  <c:v>41957.53</c:v>
                </c:pt>
                <c:pt idx="3983">
                  <c:v>39439.15</c:v>
                </c:pt>
                <c:pt idx="3984">
                  <c:v>38739.660000000003</c:v>
                </c:pt>
                <c:pt idx="3985">
                  <c:v>38814.28</c:v>
                </c:pt>
                <c:pt idx="3986">
                  <c:v>37788.050000000003</c:v>
                </c:pt>
                <c:pt idx="3987">
                  <c:v>39691.79</c:v>
                </c:pt>
                <c:pt idx="3988">
                  <c:v>39310.21</c:v>
                </c:pt>
                <c:pt idx="3989">
                  <c:v>41134.120000000003</c:v>
                </c:pt>
                <c:pt idx="3990">
                  <c:v>40945.160000000003</c:v>
                </c:pt>
                <c:pt idx="3991">
                  <c:v>41778.78</c:v>
                </c:pt>
                <c:pt idx="3992">
                  <c:v>42228.08</c:v>
                </c:pt>
                <c:pt idx="3993">
                  <c:v>41276.26</c:v>
                </c:pt>
                <c:pt idx="3994">
                  <c:v>41037.879999999997</c:v>
                </c:pt>
                <c:pt idx="3995">
                  <c:v>42375.06</c:v>
                </c:pt>
                <c:pt idx="3996">
                  <c:v>42540.77</c:v>
                </c:pt>
                <c:pt idx="3997">
                  <c:v>43921.27</c:v>
                </c:pt>
                <c:pt idx="3998">
                  <c:v>44360.5</c:v>
                </c:pt>
                <c:pt idx="3999">
                  <c:v>44350.51</c:v>
                </c:pt>
                <c:pt idx="4000">
                  <c:v>46631.25</c:v>
                </c:pt>
                <c:pt idx="4001">
                  <c:v>48173.2</c:v>
                </c:pt>
                <c:pt idx="4002">
                  <c:v>47384.5</c:v>
                </c:pt>
                <c:pt idx="4003">
                  <c:v>47151.5</c:v>
                </c:pt>
                <c:pt idx="4004">
                  <c:v>46318.559999999998</c:v>
                </c:pt>
                <c:pt idx="4005">
                  <c:v>46154.5</c:v>
                </c:pt>
                <c:pt idx="4006">
                  <c:v>46321.27</c:v>
                </c:pt>
                <c:pt idx="4007">
                  <c:v>46571.35</c:v>
                </c:pt>
                <c:pt idx="4008">
                  <c:v>45701.54</c:v>
                </c:pt>
                <c:pt idx="4009">
                  <c:v>45809.58</c:v>
                </c:pt>
                <c:pt idx="4010">
                  <c:v>44106.25</c:v>
                </c:pt>
                <c:pt idx="4011">
                  <c:v>43600</c:v>
                </c:pt>
                <c:pt idx="4012">
                  <c:v>43090.21</c:v>
                </c:pt>
                <c:pt idx="4013">
                  <c:v>42459.5</c:v>
                </c:pt>
                <c:pt idx="4014">
                  <c:v>42726</c:v>
                </c:pt>
                <c:pt idx="4015">
                  <c:v>40865.25</c:v>
                </c:pt>
                <c:pt idx="4016">
                  <c:v>40617.5</c:v>
                </c:pt>
                <c:pt idx="4017">
                  <c:v>39888.5</c:v>
                </c:pt>
                <c:pt idx="4018">
                  <c:v>41023.5</c:v>
                </c:pt>
                <c:pt idx="4019">
                  <c:v>40310.5</c:v>
                </c:pt>
                <c:pt idx="4020">
                  <c:v>40411.5</c:v>
                </c:pt>
                <c:pt idx="4021">
                  <c:v>40339.5</c:v>
                </c:pt>
                <c:pt idx="4022">
                  <c:v>39036.35</c:v>
                </c:pt>
                <c:pt idx="4023">
                  <c:v>40661.67</c:v>
                </c:pt>
                <c:pt idx="4024">
                  <c:v>41440</c:v>
                </c:pt>
                <c:pt idx="4025">
                  <c:v>41931</c:v>
                </c:pt>
                <c:pt idx="4026">
                  <c:v>39494.5</c:v>
                </c:pt>
                <c:pt idx="4027">
                  <c:v>39732.6</c:v>
                </c:pt>
                <c:pt idx="4028">
                  <c:v>39605.64</c:v>
                </c:pt>
                <c:pt idx="4029">
                  <c:v>39111.5</c:v>
                </c:pt>
                <c:pt idx="4030">
                  <c:v>39971.980000000003</c:v>
                </c:pt>
                <c:pt idx="4031">
                  <c:v>39043.5</c:v>
                </c:pt>
                <c:pt idx="4032">
                  <c:v>39627.550000000003</c:v>
                </c:pt>
                <c:pt idx="4033">
                  <c:v>39158.379999999997</c:v>
                </c:pt>
                <c:pt idx="4034">
                  <c:v>38617</c:v>
                </c:pt>
                <c:pt idx="4035">
                  <c:v>37923.81</c:v>
                </c:pt>
                <c:pt idx="4036">
                  <c:v>38913.870000000003</c:v>
                </c:pt>
                <c:pt idx="4037">
                  <c:v>38580.5</c:v>
                </c:pt>
                <c:pt idx="4038">
                  <c:v>38368.5</c:v>
                </c:pt>
                <c:pt idx="4039">
                  <c:v>39690.5</c:v>
                </c:pt>
                <c:pt idx="4040">
                  <c:v>36469.279999999999</c:v>
                </c:pt>
                <c:pt idx="4041">
                  <c:v>35933.5</c:v>
                </c:pt>
                <c:pt idx="4042">
                  <c:v>34637.300000000003</c:v>
                </c:pt>
                <c:pt idx="4043">
                  <c:v>33528.5</c:v>
                </c:pt>
                <c:pt idx="4044">
                  <c:v>32050.5</c:v>
                </c:pt>
                <c:pt idx="4045">
                  <c:v>31474.35</c:v>
                </c:pt>
                <c:pt idx="4046">
                  <c:v>27127.96</c:v>
                </c:pt>
                <c:pt idx="4047">
                  <c:v>30219.84</c:v>
                </c:pt>
                <c:pt idx="4048">
                  <c:v>29378.75</c:v>
                </c:pt>
                <c:pt idx="4049">
                  <c:v>29817.5</c:v>
                </c:pt>
                <c:pt idx="4050">
                  <c:v>30376.44</c:v>
                </c:pt>
                <c:pt idx="4051">
                  <c:v>30160.5</c:v>
                </c:pt>
                <c:pt idx="4052">
                  <c:v>28665.89</c:v>
                </c:pt>
                <c:pt idx="4053">
                  <c:v>30280.66</c:v>
                </c:pt>
                <c:pt idx="4054">
                  <c:v>29162.98</c:v>
                </c:pt>
                <c:pt idx="4055">
                  <c:v>29408.87</c:v>
                </c:pt>
                <c:pt idx="4056">
                  <c:v>30262.62</c:v>
                </c:pt>
                <c:pt idx="4057">
                  <c:v>29072.720000000001</c:v>
                </c:pt>
                <c:pt idx="4058">
                  <c:v>29630.97</c:v>
                </c:pt>
                <c:pt idx="4059">
                  <c:v>29510.54</c:v>
                </c:pt>
                <c:pt idx="4060">
                  <c:v>29183.47</c:v>
                </c:pt>
                <c:pt idx="4061">
                  <c:v>28582.68</c:v>
                </c:pt>
                <c:pt idx="4062">
                  <c:v>29009.85</c:v>
                </c:pt>
                <c:pt idx="4063">
                  <c:v>29446.52</c:v>
                </c:pt>
                <c:pt idx="4064">
                  <c:v>31713.07</c:v>
                </c:pt>
                <c:pt idx="4065">
                  <c:v>31776.5</c:v>
                </c:pt>
                <c:pt idx="4066">
                  <c:v>29782.53</c:v>
                </c:pt>
                <c:pt idx="4067">
                  <c:v>30432.560000000001</c:v>
                </c:pt>
                <c:pt idx="4068">
                  <c:v>29676.400000000001</c:v>
                </c:pt>
                <c:pt idx="4069">
                  <c:v>29843.31</c:v>
                </c:pt>
                <c:pt idx="4070">
                  <c:v>29894.43</c:v>
                </c:pt>
                <c:pt idx="4071">
                  <c:v>31351.200000000001</c:v>
                </c:pt>
                <c:pt idx="4072">
                  <c:v>31107.38</c:v>
                </c:pt>
                <c:pt idx="4073">
                  <c:v>30184.13</c:v>
                </c:pt>
                <c:pt idx="4074">
                  <c:v>30074.92</c:v>
                </c:pt>
                <c:pt idx="4075">
                  <c:v>29058.55</c:v>
                </c:pt>
                <c:pt idx="4076">
                  <c:v>28380.2</c:v>
                </c:pt>
                <c:pt idx="4077">
                  <c:v>26566.16</c:v>
                </c:pt>
                <c:pt idx="4078">
                  <c:v>22445.5</c:v>
                </c:pt>
                <c:pt idx="4079">
                  <c:v>22114.84</c:v>
                </c:pt>
                <c:pt idx="4080">
                  <c:v>22559.16</c:v>
                </c:pt>
                <c:pt idx="4081">
                  <c:v>20366.3</c:v>
                </c:pt>
                <c:pt idx="4082">
                  <c:v>20438.8</c:v>
                </c:pt>
                <c:pt idx="4083">
                  <c:v>18958.2</c:v>
                </c:pt>
                <c:pt idx="4084">
                  <c:v>20559.13</c:v>
                </c:pt>
                <c:pt idx="4085">
                  <c:v>20555.439999999999</c:v>
                </c:pt>
                <c:pt idx="4086">
                  <c:v>20696.96</c:v>
                </c:pt>
                <c:pt idx="4087">
                  <c:v>19957.16</c:v>
                </c:pt>
                <c:pt idx="4088">
                  <c:v>21100.45</c:v>
                </c:pt>
                <c:pt idx="4089">
                  <c:v>21213.33</c:v>
                </c:pt>
                <c:pt idx="4090">
                  <c:v>21481.63</c:v>
                </c:pt>
                <c:pt idx="4091">
                  <c:v>21029.43</c:v>
                </c:pt>
                <c:pt idx="4092">
                  <c:v>20705.62</c:v>
                </c:pt>
                <c:pt idx="4093">
                  <c:v>20251.54</c:v>
                </c:pt>
                <c:pt idx="4094">
                  <c:v>20086.2</c:v>
                </c:pt>
                <c:pt idx="4095">
                  <c:v>19923.5</c:v>
                </c:pt>
                <c:pt idx="4096">
                  <c:v>19245.22</c:v>
                </c:pt>
                <c:pt idx="4097">
                  <c:v>19222</c:v>
                </c:pt>
                <c:pt idx="4098">
                  <c:v>19291.650000000001</c:v>
                </c:pt>
                <c:pt idx="4099">
                  <c:v>20209.900000000001</c:v>
                </c:pt>
                <c:pt idx="4100">
                  <c:v>20167.93</c:v>
                </c:pt>
                <c:pt idx="4101">
                  <c:v>20542.7</c:v>
                </c:pt>
                <c:pt idx="4102">
                  <c:v>21628.97</c:v>
                </c:pt>
                <c:pt idx="4103">
                  <c:v>21597.91</c:v>
                </c:pt>
                <c:pt idx="4104">
                  <c:v>21582.13</c:v>
                </c:pt>
                <c:pt idx="4105">
                  <c:v>20840.27</c:v>
                </c:pt>
                <c:pt idx="4106">
                  <c:v>19945.77</c:v>
                </c:pt>
                <c:pt idx="4107">
                  <c:v>19307.900000000001</c:v>
                </c:pt>
                <c:pt idx="4108">
                  <c:v>20233.599999999999</c:v>
                </c:pt>
                <c:pt idx="4109">
                  <c:v>20574.509999999998</c:v>
                </c:pt>
                <c:pt idx="4110">
                  <c:v>20827.45</c:v>
                </c:pt>
                <c:pt idx="4111">
                  <c:v>21198.91</c:v>
                </c:pt>
                <c:pt idx="4112">
                  <c:v>20786</c:v>
                </c:pt>
                <c:pt idx="4113">
                  <c:v>22450.1</c:v>
                </c:pt>
                <c:pt idx="4114">
                  <c:v>23401.62</c:v>
                </c:pt>
                <c:pt idx="4115">
                  <c:v>23220.29</c:v>
                </c:pt>
                <c:pt idx="4116">
                  <c:v>23154.17</c:v>
                </c:pt>
                <c:pt idx="4117">
                  <c:v>22689</c:v>
                </c:pt>
                <c:pt idx="4118">
                  <c:v>22459.26</c:v>
                </c:pt>
                <c:pt idx="4119">
                  <c:v>22587.439999999999</c:v>
                </c:pt>
                <c:pt idx="4120">
                  <c:v>21304.33</c:v>
                </c:pt>
                <c:pt idx="4121">
                  <c:v>21264.99</c:v>
                </c:pt>
                <c:pt idx="4122">
                  <c:v>22962.29</c:v>
                </c:pt>
                <c:pt idx="4123">
                  <c:v>23858.7</c:v>
                </c:pt>
                <c:pt idx="4124">
                  <c:v>23776.799999999999</c:v>
                </c:pt>
                <c:pt idx="4125">
                  <c:v>23646.32</c:v>
                </c:pt>
                <c:pt idx="4126">
                  <c:v>23319.78</c:v>
                </c:pt>
                <c:pt idx="4127">
                  <c:v>23293</c:v>
                </c:pt>
                <c:pt idx="4128">
                  <c:v>22996.73</c:v>
                </c:pt>
                <c:pt idx="4129">
                  <c:v>22830.41</c:v>
                </c:pt>
                <c:pt idx="4130">
                  <c:v>22619.65</c:v>
                </c:pt>
                <c:pt idx="4131">
                  <c:v>23320.81</c:v>
                </c:pt>
                <c:pt idx="4132">
                  <c:v>22955.7</c:v>
                </c:pt>
                <c:pt idx="4133">
                  <c:v>23178.33</c:v>
                </c:pt>
                <c:pt idx="4134">
                  <c:v>23819.91</c:v>
                </c:pt>
                <c:pt idx="4135">
                  <c:v>23157.26</c:v>
                </c:pt>
                <c:pt idx="4136">
                  <c:v>23962.57</c:v>
                </c:pt>
                <c:pt idx="4137">
                  <c:v>23947.68</c:v>
                </c:pt>
                <c:pt idx="4138">
                  <c:v>24412.92</c:v>
                </c:pt>
                <c:pt idx="4139">
                  <c:v>24446.47</c:v>
                </c:pt>
                <c:pt idx="4140">
                  <c:v>24313.45</c:v>
                </c:pt>
                <c:pt idx="4141">
                  <c:v>24105.05</c:v>
                </c:pt>
                <c:pt idx="4142">
                  <c:v>23861.91</c:v>
                </c:pt>
                <c:pt idx="4143">
                  <c:v>23336.2</c:v>
                </c:pt>
                <c:pt idx="4144">
                  <c:v>23197.29</c:v>
                </c:pt>
                <c:pt idx="4145">
                  <c:v>20834.21</c:v>
                </c:pt>
                <c:pt idx="4146">
                  <c:v>21141.360000000001</c:v>
                </c:pt>
                <c:pt idx="4147">
                  <c:v>21515.5</c:v>
                </c:pt>
                <c:pt idx="4148">
                  <c:v>21405.65</c:v>
                </c:pt>
                <c:pt idx="4149">
                  <c:v>21522.46</c:v>
                </c:pt>
                <c:pt idx="4150">
                  <c:v>21367.86</c:v>
                </c:pt>
                <c:pt idx="4151">
                  <c:v>21573</c:v>
                </c:pt>
                <c:pt idx="4152">
                  <c:v>20248.02</c:v>
                </c:pt>
                <c:pt idx="4153">
                  <c:v>20034.810000000001</c:v>
                </c:pt>
                <c:pt idx="4154">
                  <c:v>19547.27</c:v>
                </c:pt>
                <c:pt idx="4155">
                  <c:v>20296.669999999998</c:v>
                </c:pt>
                <c:pt idx="4156">
                  <c:v>19806.5</c:v>
                </c:pt>
                <c:pt idx="4157">
                  <c:v>20050.91</c:v>
                </c:pt>
                <c:pt idx="4158">
                  <c:v>20127.8</c:v>
                </c:pt>
                <c:pt idx="4159">
                  <c:v>19957.86</c:v>
                </c:pt>
                <c:pt idx="4160">
                  <c:v>19836.080000000002</c:v>
                </c:pt>
                <c:pt idx="4161">
                  <c:v>20001.22</c:v>
                </c:pt>
                <c:pt idx="4162">
                  <c:v>19792.98</c:v>
                </c:pt>
                <c:pt idx="4163">
                  <c:v>18791.03</c:v>
                </c:pt>
                <c:pt idx="4164">
                  <c:v>19284.39</c:v>
                </c:pt>
                <c:pt idx="4165">
                  <c:v>19323.46</c:v>
                </c:pt>
                <c:pt idx="4166">
                  <c:v>21373.17</c:v>
                </c:pt>
                <c:pt idx="4167">
                  <c:v>21661.33</c:v>
                </c:pt>
                <c:pt idx="4168">
                  <c:v>21841</c:v>
                </c:pt>
                <c:pt idx="4169">
                  <c:v>22400.92</c:v>
                </c:pt>
                <c:pt idx="4170">
                  <c:v>20173.89</c:v>
                </c:pt>
                <c:pt idx="4171">
                  <c:v>20230.23</c:v>
                </c:pt>
                <c:pt idx="4172">
                  <c:v>19701.330000000002</c:v>
                </c:pt>
                <c:pt idx="4173">
                  <c:v>19799.55</c:v>
                </c:pt>
                <c:pt idx="4174">
                  <c:v>20115.740000000002</c:v>
                </c:pt>
                <c:pt idx="4175">
                  <c:v>19417.73</c:v>
                </c:pt>
                <c:pt idx="4176">
                  <c:v>19540</c:v>
                </c:pt>
                <c:pt idx="4177">
                  <c:v>18877.59</c:v>
                </c:pt>
                <c:pt idx="4178">
                  <c:v>18469.2</c:v>
                </c:pt>
                <c:pt idx="4179">
                  <c:v>19405.189999999999</c:v>
                </c:pt>
                <c:pt idx="4180">
                  <c:v>19290.939999999999</c:v>
                </c:pt>
                <c:pt idx="4181">
                  <c:v>18924.59</c:v>
                </c:pt>
                <c:pt idx="4182">
                  <c:v>18801.5</c:v>
                </c:pt>
                <c:pt idx="4183">
                  <c:v>19225.36</c:v>
                </c:pt>
                <c:pt idx="4184">
                  <c:v>19082.96</c:v>
                </c:pt>
                <c:pt idx="4185">
                  <c:v>19409.990000000002</c:v>
                </c:pt>
                <c:pt idx="4186">
                  <c:v>19592.71</c:v>
                </c:pt>
                <c:pt idx="4187">
                  <c:v>19425</c:v>
                </c:pt>
                <c:pt idx="4188">
                  <c:v>19314.55</c:v>
                </c:pt>
                <c:pt idx="4189">
                  <c:v>19055.97</c:v>
                </c:pt>
                <c:pt idx="4190">
                  <c:v>19633.939999999999</c:v>
                </c:pt>
                <c:pt idx="4191">
                  <c:v>20345.3</c:v>
                </c:pt>
                <c:pt idx="4192">
                  <c:v>20164.080000000002</c:v>
                </c:pt>
                <c:pt idx="4193">
                  <c:v>19963.61</c:v>
                </c:pt>
                <c:pt idx="4194">
                  <c:v>19533.240000000002</c:v>
                </c:pt>
                <c:pt idx="4195">
                  <c:v>19418.099999999999</c:v>
                </c:pt>
                <c:pt idx="4196">
                  <c:v>19444.95</c:v>
                </c:pt>
                <c:pt idx="4197">
                  <c:v>19133.43</c:v>
                </c:pt>
                <c:pt idx="4198">
                  <c:v>19056.71</c:v>
                </c:pt>
                <c:pt idx="4199">
                  <c:v>19155.16</c:v>
                </c:pt>
                <c:pt idx="4200">
                  <c:v>19381.79</c:v>
                </c:pt>
                <c:pt idx="4201">
                  <c:v>19183</c:v>
                </c:pt>
                <c:pt idx="4202">
                  <c:v>19068.93</c:v>
                </c:pt>
                <c:pt idx="4203">
                  <c:v>19264.8</c:v>
                </c:pt>
                <c:pt idx="4204">
                  <c:v>19550.03</c:v>
                </c:pt>
                <c:pt idx="4205">
                  <c:v>19330.32</c:v>
                </c:pt>
                <c:pt idx="4206">
                  <c:v>19124.53</c:v>
                </c:pt>
                <c:pt idx="4207">
                  <c:v>19043.79</c:v>
                </c:pt>
                <c:pt idx="4208">
                  <c:v>19165.75</c:v>
                </c:pt>
                <c:pt idx="4209">
                  <c:v>19208.23</c:v>
                </c:pt>
                <c:pt idx="4210">
                  <c:v>19569.900000000001</c:v>
                </c:pt>
                <c:pt idx="4211">
                  <c:v>19332.21</c:v>
                </c:pt>
                <c:pt idx="4212">
                  <c:v>20088.48</c:v>
                </c:pt>
                <c:pt idx="4213">
                  <c:v>20775</c:v>
                </c:pt>
                <c:pt idx="4214">
                  <c:v>20291.919999999998</c:v>
                </c:pt>
                <c:pt idx="4215">
                  <c:v>20601.2</c:v>
                </c:pt>
                <c:pt idx="4216">
                  <c:v>20821.150000000001</c:v>
                </c:pt>
                <c:pt idx="4217">
                  <c:v>20629.080000000002</c:v>
                </c:pt>
                <c:pt idx="4218">
                  <c:v>20492.310000000001</c:v>
                </c:pt>
                <c:pt idx="4219">
                  <c:v>20480.13</c:v>
                </c:pt>
                <c:pt idx="4220">
                  <c:v>20151.04</c:v>
                </c:pt>
                <c:pt idx="4221">
                  <c:v>20208.04</c:v>
                </c:pt>
                <c:pt idx="4222">
                  <c:v>21148.93</c:v>
                </c:pt>
                <c:pt idx="4223">
                  <c:v>21298.77</c:v>
                </c:pt>
                <c:pt idx="4224">
                  <c:v>20910.8</c:v>
                </c:pt>
                <c:pt idx="4225">
                  <c:v>20592.43</c:v>
                </c:pt>
                <c:pt idx="4226">
                  <c:v>18543.89</c:v>
                </c:pt>
                <c:pt idx="4227">
                  <c:v>15869.02</c:v>
                </c:pt>
                <c:pt idx="4228">
                  <c:v>17552.29</c:v>
                </c:pt>
                <c:pt idx="4229">
                  <c:v>17003.32</c:v>
                </c:pt>
                <c:pt idx="4230">
                  <c:v>16772.66</c:v>
                </c:pt>
                <c:pt idx="4231">
                  <c:v>16303.49</c:v>
                </c:pt>
                <c:pt idx="4232">
                  <c:v>16589.400000000001</c:v>
                </c:pt>
                <c:pt idx="4233">
                  <c:v>16877.080000000002</c:v>
                </c:pt>
                <c:pt idx="4234">
                  <c:v>16652.509999999998</c:v>
                </c:pt>
                <c:pt idx="4235">
                  <c:v>16680.75</c:v>
                </c:pt>
                <c:pt idx="4236">
                  <c:v>16679.89</c:v>
                </c:pt>
                <c:pt idx="4237">
                  <c:v>16684.54</c:v>
                </c:pt>
                <c:pt idx="4238">
                  <c:v>16256.82</c:v>
                </c:pt>
                <c:pt idx="4239">
                  <c:v>15759.89</c:v>
                </c:pt>
                <c:pt idx="4240">
                  <c:v>16195.47</c:v>
                </c:pt>
                <c:pt idx="4241">
                  <c:v>16595.25</c:v>
                </c:pt>
                <c:pt idx="4242">
                  <c:v>16591.7</c:v>
                </c:pt>
                <c:pt idx="4243">
                  <c:v>16506.84</c:v>
                </c:pt>
                <c:pt idx="4244">
                  <c:v>16449.75</c:v>
                </c:pt>
                <c:pt idx="4245">
                  <c:v>16421.330000000002</c:v>
                </c:pt>
                <c:pt idx="4246">
                  <c:v>16207.13</c:v>
                </c:pt>
                <c:pt idx="4247">
                  <c:v>16433.57</c:v>
                </c:pt>
                <c:pt idx="4248">
                  <c:v>17166.48</c:v>
                </c:pt>
                <c:pt idx="4249">
                  <c:v>16977.349999999999</c:v>
                </c:pt>
                <c:pt idx="4250">
                  <c:v>17093.09</c:v>
                </c:pt>
                <c:pt idx="4251">
                  <c:v>16886.43</c:v>
                </c:pt>
                <c:pt idx="4252">
                  <c:v>17110.61</c:v>
                </c:pt>
                <c:pt idx="4253">
                  <c:v>16966.43</c:v>
                </c:pt>
                <c:pt idx="4254">
                  <c:v>17087</c:v>
                </c:pt>
                <c:pt idx="4255">
                  <c:v>16838.29</c:v>
                </c:pt>
                <c:pt idx="4256">
                  <c:v>17227.22</c:v>
                </c:pt>
                <c:pt idx="4257">
                  <c:v>17128.939999999999</c:v>
                </c:pt>
                <c:pt idx="4258">
                  <c:v>17127.41</c:v>
                </c:pt>
                <c:pt idx="4259">
                  <c:v>17093.7</c:v>
                </c:pt>
                <c:pt idx="4260">
                  <c:v>17209.43</c:v>
                </c:pt>
                <c:pt idx="4261">
                  <c:v>17774.490000000002</c:v>
                </c:pt>
                <c:pt idx="4262">
                  <c:v>17802.990000000002</c:v>
                </c:pt>
                <c:pt idx="4263">
                  <c:v>17359.11</c:v>
                </c:pt>
                <c:pt idx="4264">
                  <c:v>16630.36</c:v>
                </c:pt>
                <c:pt idx="4265">
                  <c:v>16781.43</c:v>
                </c:pt>
                <c:pt idx="4266">
                  <c:v>16742.16</c:v>
                </c:pt>
                <c:pt idx="4267">
                  <c:v>16440.91</c:v>
                </c:pt>
                <c:pt idx="4268">
                  <c:v>16900.82</c:v>
                </c:pt>
                <c:pt idx="4269">
                  <c:v>16827.11</c:v>
                </c:pt>
                <c:pt idx="4270">
                  <c:v>16815.75</c:v>
                </c:pt>
                <c:pt idx="4271">
                  <c:v>16778.66</c:v>
                </c:pt>
                <c:pt idx="4272">
                  <c:v>16836.939999999999</c:v>
                </c:pt>
                <c:pt idx="4273">
                  <c:v>16829.099999999999</c:v>
                </c:pt>
                <c:pt idx="4274">
                  <c:v>16915.43</c:v>
                </c:pt>
                <c:pt idx="4275">
                  <c:v>16698.95</c:v>
                </c:pt>
                <c:pt idx="4276">
                  <c:v>16539.66</c:v>
                </c:pt>
                <c:pt idx="4277">
                  <c:v>16628.8</c:v>
                </c:pt>
                <c:pt idx="4278">
                  <c:v>16600.240000000002</c:v>
                </c:pt>
                <c:pt idx="4279">
                  <c:v>16526.98</c:v>
                </c:pt>
                <c:pt idx="4280">
                  <c:v>16613.89</c:v>
                </c:pt>
                <c:pt idx="4281">
                  <c:v>16668.2</c:v>
                </c:pt>
                <c:pt idx="4282">
                  <c:v>16668.96</c:v>
                </c:pt>
                <c:pt idx="4283">
                  <c:v>16845.73</c:v>
                </c:pt>
                <c:pt idx="4284">
                  <c:v>16825.18</c:v>
                </c:pt>
                <c:pt idx="4285">
                  <c:v>16948.169999999998</c:v>
                </c:pt>
                <c:pt idx="4286">
                  <c:v>16941.96</c:v>
                </c:pt>
                <c:pt idx="4287">
                  <c:v>17122.12</c:v>
                </c:pt>
                <c:pt idx="4288">
                  <c:v>17179.57</c:v>
                </c:pt>
                <c:pt idx="4289">
                  <c:v>17442.099999999999</c:v>
                </c:pt>
                <c:pt idx="4290">
                  <c:v>17941.07</c:v>
                </c:pt>
                <c:pt idx="4291">
                  <c:v>18848.84</c:v>
                </c:pt>
                <c:pt idx="4292">
                  <c:v>19927.32</c:v>
                </c:pt>
                <c:pt idx="4293">
                  <c:v>20953.82</c:v>
                </c:pt>
                <c:pt idx="4294">
                  <c:v>20879.009999999998</c:v>
                </c:pt>
                <c:pt idx="4295">
                  <c:v>21187.25</c:v>
                </c:pt>
                <c:pt idx="4296">
                  <c:v>21135.03</c:v>
                </c:pt>
                <c:pt idx="4297">
                  <c:v>20674.77</c:v>
                </c:pt>
                <c:pt idx="4298">
                  <c:v>21082.959999999999</c:v>
                </c:pt>
                <c:pt idx="4299">
                  <c:v>22677.58</c:v>
                </c:pt>
                <c:pt idx="4300">
                  <c:v>22781.17</c:v>
                </c:pt>
                <c:pt idx="4301">
                  <c:v>22715.17</c:v>
                </c:pt>
                <c:pt idx="4302">
                  <c:v>22919.26</c:v>
                </c:pt>
                <c:pt idx="4303">
                  <c:v>22635.119999999999</c:v>
                </c:pt>
                <c:pt idx="4304">
                  <c:v>23050.400000000001</c:v>
                </c:pt>
                <c:pt idx="4305">
                  <c:v>23010.76</c:v>
                </c:pt>
                <c:pt idx="4306">
                  <c:v>23080</c:v>
                </c:pt>
                <c:pt idx="4307">
                  <c:v>23028.7</c:v>
                </c:pt>
                <c:pt idx="4308">
                  <c:v>23749.93</c:v>
                </c:pt>
                <c:pt idx="4309">
                  <c:v>22835.1</c:v>
                </c:pt>
                <c:pt idx="4310">
                  <c:v>23132.09</c:v>
                </c:pt>
                <c:pt idx="4311">
                  <c:v>23730.58</c:v>
                </c:pt>
                <c:pt idx="4312">
                  <c:v>23485.06</c:v>
                </c:pt>
                <c:pt idx="4313">
                  <c:v>23436.18</c:v>
                </c:pt>
                <c:pt idx="4314">
                  <c:v>23333.55</c:v>
                </c:pt>
                <c:pt idx="4315">
                  <c:v>22941.48</c:v>
                </c:pt>
                <c:pt idx="4316">
                  <c:v>22764.07</c:v>
                </c:pt>
                <c:pt idx="4317">
                  <c:v>23252.25</c:v>
                </c:pt>
                <c:pt idx="4318">
                  <c:v>22963.91</c:v>
                </c:pt>
                <c:pt idx="4319">
                  <c:v>21798.17</c:v>
                </c:pt>
                <c:pt idx="4320">
                  <c:v>21636.89</c:v>
                </c:pt>
                <c:pt idx="4321">
                  <c:v>21864.97</c:v>
                </c:pt>
                <c:pt idx="4322">
                  <c:v>21788.61</c:v>
                </c:pt>
                <c:pt idx="4323">
                  <c:v>21788.9</c:v>
                </c:pt>
                <c:pt idx="4324">
                  <c:v>22207.53</c:v>
                </c:pt>
                <c:pt idx="4325">
                  <c:v>24332.63</c:v>
                </c:pt>
                <c:pt idx="4326">
                  <c:v>23522</c:v>
                </c:pt>
                <c:pt idx="4327">
                  <c:v>24576</c:v>
                </c:pt>
                <c:pt idx="4328">
                  <c:v>24637.9</c:v>
                </c:pt>
                <c:pt idx="4329">
                  <c:v>24287.200000000001</c:v>
                </c:pt>
                <c:pt idx="4330">
                  <c:v>24840.35</c:v>
                </c:pt>
                <c:pt idx="4331">
                  <c:v>24452.18</c:v>
                </c:pt>
                <c:pt idx="4332">
                  <c:v>24186.6</c:v>
                </c:pt>
                <c:pt idx="4333">
                  <c:v>23941.32</c:v>
                </c:pt>
                <c:pt idx="4334">
                  <c:v>23189.86</c:v>
                </c:pt>
                <c:pt idx="4335">
                  <c:v>23166.13</c:v>
                </c:pt>
                <c:pt idx="4336">
                  <c:v>23560.21</c:v>
                </c:pt>
                <c:pt idx="4337">
                  <c:v>23492.9</c:v>
                </c:pt>
                <c:pt idx="4338">
                  <c:v>23132.48</c:v>
                </c:pt>
                <c:pt idx="4339">
                  <c:v>23637.7</c:v>
                </c:pt>
                <c:pt idx="4340">
                  <c:v>23467.279999999999</c:v>
                </c:pt>
                <c:pt idx="4341">
                  <c:v>22358.51</c:v>
                </c:pt>
                <c:pt idx="4342">
                  <c:v>22348.19</c:v>
                </c:pt>
                <c:pt idx="4343">
                  <c:v>22429.09</c:v>
                </c:pt>
                <c:pt idx="4344">
                  <c:v>22406.66</c:v>
                </c:pt>
                <c:pt idx="4345">
                  <c:v>22197.59</c:v>
                </c:pt>
                <c:pt idx="4346">
                  <c:v>21699.68</c:v>
                </c:pt>
                <c:pt idx="4347">
                  <c:v>20366.52</c:v>
                </c:pt>
                <c:pt idx="4348">
                  <c:v>20227.61</c:v>
                </c:pt>
                <c:pt idx="4349">
                  <c:v>20622.07</c:v>
                </c:pt>
                <c:pt idx="4350">
                  <c:v>22195.09</c:v>
                </c:pt>
                <c:pt idx="4351">
                  <c:v>24206.46</c:v>
                </c:pt>
                <c:pt idx="4352">
                  <c:v>24768.1</c:v>
                </c:pt>
                <c:pt idx="4353">
                  <c:v>24371.14</c:v>
                </c:pt>
                <c:pt idx="4354">
                  <c:v>25050.09</c:v>
                </c:pt>
                <c:pt idx="4355">
                  <c:v>27450.7</c:v>
                </c:pt>
                <c:pt idx="4356">
                  <c:v>26978.28</c:v>
                </c:pt>
                <c:pt idx="4357">
                  <c:v>28047.35</c:v>
                </c:pt>
                <c:pt idx="4358">
                  <c:v>27817.41</c:v>
                </c:pt>
                <c:pt idx="4359">
                  <c:v>28195.74</c:v>
                </c:pt>
                <c:pt idx="4360">
                  <c:v>27324.89</c:v>
                </c:pt>
                <c:pt idx="4361">
                  <c:v>28348.75</c:v>
                </c:pt>
                <c:pt idx="4362">
                  <c:v>27491.31</c:v>
                </c:pt>
                <c:pt idx="4363">
                  <c:v>27494.84</c:v>
                </c:pt>
                <c:pt idx="4364">
                  <c:v>28000</c:v>
                </c:pt>
                <c:pt idx="4365">
                  <c:v>27149.19</c:v>
                </c:pt>
                <c:pt idx="4366">
                  <c:v>27275.46</c:v>
                </c:pt>
                <c:pt idx="4367">
                  <c:v>28355.279999999999</c:v>
                </c:pt>
                <c:pt idx="4368">
                  <c:v>28040.84</c:v>
                </c:pt>
                <c:pt idx="4369">
                  <c:v>28478</c:v>
                </c:pt>
                <c:pt idx="4370">
                  <c:v>28469.08</c:v>
                </c:pt>
                <c:pt idx="4371">
                  <c:v>28191.119999999999</c:v>
                </c:pt>
                <c:pt idx="4372">
                  <c:v>27811.22</c:v>
                </c:pt>
                <c:pt idx="4373">
                  <c:v>28179.27</c:v>
                </c:pt>
                <c:pt idx="4374">
                  <c:v>28182.54</c:v>
                </c:pt>
                <c:pt idx="4375">
                  <c:v>28049.55</c:v>
                </c:pt>
                <c:pt idx="4376">
                  <c:v>27927.94</c:v>
                </c:pt>
                <c:pt idx="4377">
                  <c:v>27959.33</c:v>
                </c:pt>
                <c:pt idx="4378">
                  <c:v>28342.54</c:v>
                </c:pt>
                <c:pt idx="4379">
                  <c:v>29657.360000000001</c:v>
                </c:pt>
                <c:pt idx="4380">
                  <c:v>30231.51</c:v>
                </c:pt>
                <c:pt idx="4381">
                  <c:v>29905.16</c:v>
                </c:pt>
                <c:pt idx="4382">
                  <c:v>30410.11</c:v>
                </c:pt>
                <c:pt idx="4383">
                  <c:v>30492.82</c:v>
                </c:pt>
                <c:pt idx="4384">
                  <c:v>30325.15</c:v>
                </c:pt>
                <c:pt idx="4385">
                  <c:v>30328.22</c:v>
                </c:pt>
                <c:pt idx="4386">
                  <c:v>29448.06</c:v>
                </c:pt>
                <c:pt idx="4387">
                  <c:v>30393.42</c:v>
                </c:pt>
                <c:pt idx="4388">
                  <c:v>28832.68</c:v>
                </c:pt>
                <c:pt idx="4389">
                  <c:v>28246.31</c:v>
                </c:pt>
                <c:pt idx="4390">
                  <c:v>27263.02</c:v>
                </c:pt>
                <c:pt idx="4391">
                  <c:v>27819.01</c:v>
                </c:pt>
                <c:pt idx="4392">
                  <c:v>27596.11</c:v>
                </c:pt>
                <c:pt idx="4393">
                  <c:v>27519.25</c:v>
                </c:pt>
                <c:pt idx="4394">
                  <c:v>28308.41</c:v>
                </c:pt>
                <c:pt idx="4395">
                  <c:v>28429.98</c:v>
                </c:pt>
                <c:pt idx="4396">
                  <c:v>29486.66</c:v>
                </c:pt>
                <c:pt idx="4397">
                  <c:v>29341.18</c:v>
                </c:pt>
                <c:pt idx="4398">
                  <c:v>29250</c:v>
                </c:pt>
                <c:pt idx="4399">
                  <c:v>29232.86</c:v>
                </c:pt>
                <c:pt idx="4400">
                  <c:v>28086.400000000001</c:v>
                </c:pt>
                <c:pt idx="4401">
                  <c:v>28679.93</c:v>
                </c:pt>
                <c:pt idx="4402">
                  <c:v>29034.95</c:v>
                </c:pt>
                <c:pt idx="4403">
                  <c:v>28855.17</c:v>
                </c:pt>
                <c:pt idx="4404">
                  <c:v>29539.61</c:v>
                </c:pt>
                <c:pt idx="4405">
                  <c:v>28906.720000000001</c:v>
                </c:pt>
                <c:pt idx="4406">
                  <c:v>28461</c:v>
                </c:pt>
                <c:pt idx="4407">
                  <c:v>27695.45</c:v>
                </c:pt>
                <c:pt idx="4408">
                  <c:v>27645.45</c:v>
                </c:pt>
                <c:pt idx="4409">
                  <c:v>27622.63</c:v>
                </c:pt>
                <c:pt idx="4410">
                  <c:v>26995.74</c:v>
                </c:pt>
                <c:pt idx="4411">
                  <c:v>26805.47</c:v>
                </c:pt>
                <c:pt idx="4412">
                  <c:v>26789.54</c:v>
                </c:pt>
                <c:pt idx="4413">
                  <c:v>26930.73</c:v>
                </c:pt>
                <c:pt idx="4414">
                  <c:v>27179.55</c:v>
                </c:pt>
                <c:pt idx="4415">
                  <c:v>27036.6</c:v>
                </c:pt>
                <c:pt idx="4416">
                  <c:v>27402.84</c:v>
                </c:pt>
                <c:pt idx="4417">
                  <c:v>26823.119999999999</c:v>
                </c:pt>
                <c:pt idx="4418">
                  <c:v>26887.85</c:v>
                </c:pt>
                <c:pt idx="4419">
                  <c:v>27119.26</c:v>
                </c:pt>
                <c:pt idx="4420">
                  <c:v>26755.08</c:v>
                </c:pt>
                <c:pt idx="4421">
                  <c:v>26854.6</c:v>
                </c:pt>
                <c:pt idx="4422">
                  <c:v>27224.21</c:v>
                </c:pt>
                <c:pt idx="4423">
                  <c:v>26328.31</c:v>
                </c:pt>
                <c:pt idx="4424">
                  <c:v>26480.65</c:v>
                </c:pt>
                <c:pt idx="4425">
                  <c:v>26718.32</c:v>
                </c:pt>
                <c:pt idx="4426">
                  <c:v>26870.65</c:v>
                </c:pt>
                <c:pt idx="4427">
                  <c:v>28080.73</c:v>
                </c:pt>
                <c:pt idx="4428">
                  <c:v>27746.1</c:v>
                </c:pt>
                <c:pt idx="4429">
                  <c:v>27702.41</c:v>
                </c:pt>
                <c:pt idx="4430">
                  <c:v>27217.56</c:v>
                </c:pt>
                <c:pt idx="4431">
                  <c:v>26822.02</c:v>
                </c:pt>
                <c:pt idx="4432">
                  <c:v>27252.03</c:v>
                </c:pt>
                <c:pt idx="4433">
                  <c:v>27077.38</c:v>
                </c:pt>
                <c:pt idx="4434">
                  <c:v>27126.03</c:v>
                </c:pt>
                <c:pt idx="4435">
                  <c:v>25737.47</c:v>
                </c:pt>
                <c:pt idx="4436">
                  <c:v>27240.639999999999</c:v>
                </c:pt>
                <c:pt idx="4437">
                  <c:v>26349.27</c:v>
                </c:pt>
                <c:pt idx="4438">
                  <c:v>26507.27</c:v>
                </c:pt>
                <c:pt idx="4439">
                  <c:v>26483.599999999999</c:v>
                </c:pt>
                <c:pt idx="4440">
                  <c:v>25855.53</c:v>
                </c:pt>
                <c:pt idx="4441">
                  <c:v>25933.599999999999</c:v>
                </c:pt>
                <c:pt idx="4442">
                  <c:v>25903.77</c:v>
                </c:pt>
                <c:pt idx="4443">
                  <c:v>25923.56</c:v>
                </c:pt>
                <c:pt idx="4444">
                  <c:v>25125.78</c:v>
                </c:pt>
                <c:pt idx="4445">
                  <c:v>25572.38</c:v>
                </c:pt>
                <c:pt idx="4446">
                  <c:v>26327.49</c:v>
                </c:pt>
                <c:pt idx="4447">
                  <c:v>26509.17</c:v>
                </c:pt>
                <c:pt idx="4448">
                  <c:v>26335.63</c:v>
                </c:pt>
                <c:pt idx="4449">
                  <c:v>26839.61</c:v>
                </c:pt>
                <c:pt idx="4450">
                  <c:v>28316.799999999999</c:v>
                </c:pt>
                <c:pt idx="4451">
                  <c:v>29996.13</c:v>
                </c:pt>
                <c:pt idx="4452">
                  <c:v>29896.23</c:v>
                </c:pt>
                <c:pt idx="4453">
                  <c:v>30699.75</c:v>
                </c:pt>
                <c:pt idx="4454">
                  <c:v>30548.09</c:v>
                </c:pt>
                <c:pt idx="4455">
                  <c:v>30471.72</c:v>
                </c:pt>
                <c:pt idx="4456">
                  <c:v>30273.06</c:v>
                </c:pt>
                <c:pt idx="4457">
                  <c:v>30698.19</c:v>
                </c:pt>
                <c:pt idx="4458">
                  <c:v>30080.57</c:v>
                </c:pt>
                <c:pt idx="4459">
                  <c:v>30445.26</c:v>
                </c:pt>
                <c:pt idx="4460">
                  <c:v>30472.71</c:v>
                </c:pt>
                <c:pt idx="4461">
                  <c:v>30587.88</c:v>
                </c:pt>
                <c:pt idx="4462">
                  <c:v>30616.11</c:v>
                </c:pt>
                <c:pt idx="4463">
                  <c:v>31156.03</c:v>
                </c:pt>
                <c:pt idx="4464">
                  <c:v>30774.67</c:v>
                </c:pt>
                <c:pt idx="4465">
                  <c:v>30502.54</c:v>
                </c:pt>
                <c:pt idx="4466">
                  <c:v>29912.37</c:v>
                </c:pt>
                <c:pt idx="4467">
                  <c:v>30348.09</c:v>
                </c:pt>
                <c:pt idx="4468">
                  <c:v>30291.68</c:v>
                </c:pt>
                <c:pt idx="4469">
                  <c:v>30170.2</c:v>
                </c:pt>
                <c:pt idx="4470">
                  <c:v>30418.6</c:v>
                </c:pt>
                <c:pt idx="4471">
                  <c:v>30625.65</c:v>
                </c:pt>
                <c:pt idx="4472">
                  <c:v>30384.79</c:v>
                </c:pt>
                <c:pt idx="4473">
                  <c:v>31471.82</c:v>
                </c:pt>
                <c:pt idx="4474">
                  <c:v>30328.5</c:v>
                </c:pt>
                <c:pt idx="4475">
                  <c:v>30298.21</c:v>
                </c:pt>
                <c:pt idx="4476">
                  <c:v>30246.33</c:v>
                </c:pt>
                <c:pt idx="4477">
                  <c:v>30144.74</c:v>
                </c:pt>
                <c:pt idx="4478">
                  <c:v>29862.9</c:v>
                </c:pt>
                <c:pt idx="4479">
                  <c:v>29916.68</c:v>
                </c:pt>
                <c:pt idx="4480">
                  <c:v>29807.23</c:v>
                </c:pt>
                <c:pt idx="4481">
                  <c:v>29909.82</c:v>
                </c:pt>
                <c:pt idx="4482">
                  <c:v>29776.17</c:v>
                </c:pt>
                <c:pt idx="4483">
                  <c:v>30081.61</c:v>
                </c:pt>
                <c:pt idx="4484">
                  <c:v>29178.93</c:v>
                </c:pt>
                <c:pt idx="4485">
                  <c:v>29224.17</c:v>
                </c:pt>
                <c:pt idx="4486">
                  <c:v>29348.240000000002</c:v>
                </c:pt>
                <c:pt idx="4487">
                  <c:v>29213.4</c:v>
                </c:pt>
                <c:pt idx="4488">
                  <c:v>29314.2</c:v>
                </c:pt>
                <c:pt idx="4489">
                  <c:v>29357.34</c:v>
                </c:pt>
                <c:pt idx="4490">
                  <c:v>29279.42</c:v>
                </c:pt>
                <c:pt idx="4491">
                  <c:v>29230.36</c:v>
                </c:pt>
                <c:pt idx="4492">
                  <c:v>29703.57</c:v>
                </c:pt>
                <c:pt idx="4493">
                  <c:v>29161.89</c:v>
                </c:pt>
                <c:pt idx="4494">
                  <c:v>29178.639999999999</c:v>
                </c:pt>
                <c:pt idx="4495">
                  <c:v>29077.31</c:v>
                </c:pt>
                <c:pt idx="4496">
                  <c:v>29047.119999999999</c:v>
                </c:pt>
                <c:pt idx="4497">
                  <c:v>29040.74</c:v>
                </c:pt>
                <c:pt idx="4498">
                  <c:v>29180.61</c:v>
                </c:pt>
                <c:pt idx="4499">
                  <c:v>29770.06</c:v>
                </c:pt>
                <c:pt idx="4500">
                  <c:v>29564.41</c:v>
                </c:pt>
                <c:pt idx="4501">
                  <c:v>29426.240000000002</c:v>
                </c:pt>
                <c:pt idx="4502">
                  <c:v>29399.73</c:v>
                </c:pt>
                <c:pt idx="4503">
                  <c:v>29415.66</c:v>
                </c:pt>
                <c:pt idx="4504">
                  <c:v>29278.44</c:v>
                </c:pt>
                <c:pt idx="4505">
                  <c:v>29406.959999999999</c:v>
                </c:pt>
                <c:pt idx="4506">
                  <c:v>29171.46</c:v>
                </c:pt>
                <c:pt idx="4507">
                  <c:v>28700.03</c:v>
                </c:pt>
                <c:pt idx="4508">
                  <c:v>26640.6</c:v>
                </c:pt>
                <c:pt idx="4509">
                  <c:v>26048.15</c:v>
                </c:pt>
                <c:pt idx="4510">
                  <c:v>26092.93</c:v>
                </c:pt>
                <c:pt idx="4511">
                  <c:v>26189.68</c:v>
                </c:pt>
                <c:pt idx="4512">
                  <c:v>26124.15</c:v>
                </c:pt>
                <c:pt idx="4513">
                  <c:v>26040.400000000001</c:v>
                </c:pt>
                <c:pt idx="4514">
                  <c:v>26429.18</c:v>
                </c:pt>
                <c:pt idx="4515">
                  <c:v>26160</c:v>
                </c:pt>
                <c:pt idx="4516">
                  <c:v>26048.63</c:v>
                </c:pt>
                <c:pt idx="4517">
                  <c:v>26008.15</c:v>
                </c:pt>
                <c:pt idx="4518">
                  <c:v>26090.35</c:v>
                </c:pt>
                <c:pt idx="4519">
                  <c:v>26105.14</c:v>
                </c:pt>
                <c:pt idx="4520">
                  <c:v>27724.1</c:v>
                </c:pt>
                <c:pt idx="4521">
                  <c:v>27303.02</c:v>
                </c:pt>
                <c:pt idx="4522">
                  <c:v>25929.54</c:v>
                </c:pt>
                <c:pt idx="4523">
                  <c:v>25799.23</c:v>
                </c:pt>
                <c:pt idx="4524">
                  <c:v>25866.27</c:v>
                </c:pt>
                <c:pt idx="4525">
                  <c:v>25971.360000000001</c:v>
                </c:pt>
                <c:pt idx="4526">
                  <c:v>25817.01</c:v>
                </c:pt>
                <c:pt idx="4527">
                  <c:v>25783.27</c:v>
                </c:pt>
                <c:pt idx="4528">
                  <c:v>25750.29</c:v>
                </c:pt>
                <c:pt idx="4529">
                  <c:v>26251.08</c:v>
                </c:pt>
                <c:pt idx="4530">
                  <c:v>25906.31</c:v>
                </c:pt>
                <c:pt idx="4531">
                  <c:v>25895.67</c:v>
                </c:pt>
                <c:pt idx="4532">
                  <c:v>25833.040000000001</c:v>
                </c:pt>
                <c:pt idx="4533">
                  <c:v>25154.880000000001</c:v>
                </c:pt>
                <c:pt idx="4534">
                  <c:v>25840.37</c:v>
                </c:pt>
                <c:pt idx="4535">
                  <c:v>26227.62</c:v>
                </c:pt>
                <c:pt idx="4536">
                  <c:v>26532.76</c:v>
                </c:pt>
                <c:pt idx="4537">
                  <c:v>26606.33</c:v>
                </c:pt>
                <c:pt idx="4538">
                  <c:v>26567.68</c:v>
                </c:pt>
                <c:pt idx="4539">
                  <c:v>26531.87</c:v>
                </c:pt>
                <c:pt idx="4540">
                  <c:v>26764.47</c:v>
                </c:pt>
                <c:pt idx="4541">
                  <c:v>27216.3</c:v>
                </c:pt>
                <c:pt idx="4542">
                  <c:v>27126.41</c:v>
                </c:pt>
                <c:pt idx="4543">
                  <c:v>26565.56</c:v>
                </c:pt>
                <c:pt idx="4544">
                  <c:v>26578.59</c:v>
                </c:pt>
                <c:pt idx="4545">
                  <c:v>26571.11</c:v>
                </c:pt>
                <c:pt idx="4546">
                  <c:v>26252.51</c:v>
                </c:pt>
                <c:pt idx="4547">
                  <c:v>26295.759999999998</c:v>
                </c:pt>
                <c:pt idx="4548">
                  <c:v>26209.26</c:v>
                </c:pt>
                <c:pt idx="4549">
                  <c:v>26355.88</c:v>
                </c:pt>
                <c:pt idx="4550">
                  <c:v>27025.84</c:v>
                </c:pt>
                <c:pt idx="4551">
                  <c:v>26909.29</c:v>
                </c:pt>
                <c:pt idx="4552">
                  <c:v>26964.27</c:v>
                </c:pt>
                <c:pt idx="4553">
                  <c:v>27975.86</c:v>
                </c:pt>
                <c:pt idx="4554">
                  <c:v>27510.47</c:v>
                </c:pt>
                <c:pt idx="4555">
                  <c:v>27430.03</c:v>
                </c:pt>
                <c:pt idx="4556">
                  <c:v>27793.86</c:v>
                </c:pt>
                <c:pt idx="4557">
                  <c:v>27410.52</c:v>
                </c:pt>
                <c:pt idx="4558">
                  <c:v>27949.54</c:v>
                </c:pt>
                <c:pt idx="4559">
                  <c:v>27975.97</c:v>
                </c:pt>
                <c:pt idx="4560">
                  <c:v>27937.08</c:v>
                </c:pt>
                <c:pt idx="4561">
                  <c:v>27586.73</c:v>
                </c:pt>
                <c:pt idx="4562">
                  <c:v>27394.21</c:v>
                </c:pt>
                <c:pt idx="4563">
                  <c:v>26869.78</c:v>
                </c:pt>
                <c:pt idx="4564">
                  <c:v>26753.47</c:v>
                </c:pt>
                <c:pt idx="4565">
                  <c:v>26863.27</c:v>
                </c:pt>
                <c:pt idx="4566">
                  <c:v>26854.17</c:v>
                </c:pt>
                <c:pt idx="4567">
                  <c:v>27178.03</c:v>
                </c:pt>
                <c:pt idx="4568">
                  <c:v>28517.64</c:v>
                </c:pt>
                <c:pt idx="4569">
                  <c:v>28411.119999999999</c:v>
                </c:pt>
                <c:pt idx="4570">
                  <c:v>28328.14</c:v>
                </c:pt>
                <c:pt idx="4571">
                  <c:v>28733.32</c:v>
                </c:pt>
                <c:pt idx="4572">
                  <c:v>29683.88</c:v>
                </c:pt>
                <c:pt idx="4573">
                  <c:v>29922.26</c:v>
                </c:pt>
                <c:pt idx="4574">
                  <c:v>29994.43</c:v>
                </c:pt>
                <c:pt idx="4575">
                  <c:v>33072.57</c:v>
                </c:pt>
                <c:pt idx="4576">
                  <c:v>33911.1</c:v>
                </c:pt>
                <c:pt idx="4577">
                  <c:v>34497.83</c:v>
                </c:pt>
                <c:pt idx="4578">
                  <c:v>34158.410000000003</c:v>
                </c:pt>
                <c:pt idx="4579">
                  <c:v>33911.58</c:v>
                </c:pt>
                <c:pt idx="4580">
                  <c:v>34091.120000000003</c:v>
                </c:pt>
                <c:pt idx="4581">
                  <c:v>34531.43</c:v>
                </c:pt>
                <c:pt idx="4582">
                  <c:v>34493.32</c:v>
                </c:pt>
                <c:pt idx="4583">
                  <c:v>34659.9</c:v>
                </c:pt>
                <c:pt idx="4584">
                  <c:v>35436.839999999997</c:v>
                </c:pt>
                <c:pt idx="4585">
                  <c:v>34934.129999999997</c:v>
                </c:pt>
                <c:pt idx="4586">
                  <c:v>34730.31</c:v>
                </c:pt>
                <c:pt idx="4587">
                  <c:v>35079.56</c:v>
                </c:pt>
                <c:pt idx="4588">
                  <c:v>35044.480000000003</c:v>
                </c:pt>
                <c:pt idx="4589">
                  <c:v>35044.25</c:v>
                </c:pt>
                <c:pt idx="4590">
                  <c:v>35433.97</c:v>
                </c:pt>
                <c:pt idx="4591">
                  <c:v>35631</c:v>
                </c:pt>
                <c:pt idx="4592">
                  <c:v>36703</c:v>
                </c:pt>
                <c:pt idx="4593">
                  <c:v>37320.43</c:v>
                </c:pt>
                <c:pt idx="4594">
                  <c:v>37149.68</c:v>
                </c:pt>
                <c:pt idx="4595">
                  <c:v>37080.15</c:v>
                </c:pt>
                <c:pt idx="4596">
                  <c:v>36488.65</c:v>
                </c:pt>
                <c:pt idx="4597">
                  <c:v>35548.39</c:v>
                </c:pt>
                <c:pt idx="4598">
                  <c:v>37884.35</c:v>
                </c:pt>
                <c:pt idx="4599">
                  <c:v>36164.68</c:v>
                </c:pt>
                <c:pt idx="4600">
                  <c:v>36614.9</c:v>
                </c:pt>
                <c:pt idx="4601">
                  <c:v>36587.19</c:v>
                </c:pt>
                <c:pt idx="4602">
                  <c:v>37382.949999999997</c:v>
                </c:pt>
                <c:pt idx="4603">
                  <c:v>37479.74</c:v>
                </c:pt>
                <c:pt idx="4604">
                  <c:v>35787.93</c:v>
                </c:pt>
                <c:pt idx="4605">
                  <c:v>37427.18</c:v>
                </c:pt>
                <c:pt idx="4606">
                  <c:v>37297.910000000003</c:v>
                </c:pt>
                <c:pt idx="4607">
                  <c:v>37738.51</c:v>
                </c:pt>
                <c:pt idx="4608">
                  <c:v>37805.629999999997</c:v>
                </c:pt>
                <c:pt idx="4609">
                  <c:v>37470.959999999999</c:v>
                </c:pt>
                <c:pt idx="4610">
                  <c:v>37248.959999999999</c:v>
                </c:pt>
                <c:pt idx="4611">
                  <c:v>37834.14</c:v>
                </c:pt>
                <c:pt idx="4612">
                  <c:v>37861.839999999997</c:v>
                </c:pt>
                <c:pt idx="4613">
                  <c:v>37713.800000000003</c:v>
                </c:pt>
                <c:pt idx="4614">
                  <c:v>38701.599999999999</c:v>
                </c:pt>
                <c:pt idx="4615">
                  <c:v>39473.79</c:v>
                </c:pt>
                <c:pt idx="4616">
                  <c:v>39981.83</c:v>
                </c:pt>
                <c:pt idx="4617">
                  <c:v>41986.8</c:v>
                </c:pt>
                <c:pt idx="4618">
                  <c:v>44084.9</c:v>
                </c:pt>
                <c:pt idx="4619">
                  <c:v>43772.71</c:v>
                </c:pt>
                <c:pt idx="4620">
                  <c:v>43296.34</c:v>
                </c:pt>
                <c:pt idx="4621">
                  <c:v>44190.31</c:v>
                </c:pt>
                <c:pt idx="4622">
                  <c:v>43729.68</c:v>
                </c:pt>
                <c:pt idx="4623">
                  <c:v>43783.69</c:v>
                </c:pt>
                <c:pt idx="4624">
                  <c:v>41233.89</c:v>
                </c:pt>
                <c:pt idx="4625">
                  <c:v>41467.65</c:v>
                </c:pt>
                <c:pt idx="4626">
                  <c:v>42886.81</c:v>
                </c:pt>
                <c:pt idx="4627">
                  <c:v>43030.62</c:v>
                </c:pt>
                <c:pt idx="4628">
                  <c:v>41924.370000000003</c:v>
                </c:pt>
                <c:pt idx="4629">
                  <c:v>42237.91</c:v>
                </c:pt>
                <c:pt idx="4630">
                  <c:v>41344.39</c:v>
                </c:pt>
                <c:pt idx="4631">
                  <c:v>42649.13</c:v>
                </c:pt>
                <c:pt idx="4632">
                  <c:v>42260.58</c:v>
                </c:pt>
                <c:pt idx="4633">
                  <c:v>43656.85</c:v>
                </c:pt>
                <c:pt idx="4634">
                  <c:v>43872.99</c:v>
                </c:pt>
                <c:pt idx="4635">
                  <c:v>44000.160000000003</c:v>
                </c:pt>
                <c:pt idx="4636">
                  <c:v>43732.76</c:v>
                </c:pt>
                <c:pt idx="4637">
                  <c:v>43005.98</c:v>
                </c:pt>
                <c:pt idx="4638">
                  <c:v>43590.85</c:v>
                </c:pt>
                <c:pt idx="4639">
                  <c:v>42516.5</c:v>
                </c:pt>
                <c:pt idx="4640">
                  <c:v>43466.400000000001</c:v>
                </c:pt>
                <c:pt idx="4641">
                  <c:v>42595.27</c:v>
                </c:pt>
                <c:pt idx="4642">
                  <c:v>42074.83</c:v>
                </c:pt>
                <c:pt idx="4643">
                  <c:v>42150.71</c:v>
                </c:pt>
                <c:pt idx="4644">
                  <c:v>42260.76</c:v>
                </c:pt>
                <c:pt idx="4645">
                  <c:v>44184.37</c:v>
                </c:pt>
                <c:pt idx="4646">
                  <c:v>44959.02</c:v>
                </c:pt>
                <c:pt idx="4647">
                  <c:v>42844.17</c:v>
                </c:pt>
                <c:pt idx="4648">
                  <c:v>44194</c:v>
                </c:pt>
                <c:pt idx="4649">
                  <c:v>44170.59</c:v>
                </c:pt>
                <c:pt idx="4650">
                  <c:v>43977.95</c:v>
                </c:pt>
                <c:pt idx="4651">
                  <c:v>43939.199999999997</c:v>
                </c:pt>
                <c:pt idx="4652">
                  <c:v>46983.99</c:v>
                </c:pt>
                <c:pt idx="4653">
                  <c:v>46131.23</c:v>
                </c:pt>
                <c:pt idx="4654">
                  <c:v>46659.48</c:v>
                </c:pt>
                <c:pt idx="4655">
                  <c:v>46360.18</c:v>
                </c:pt>
                <c:pt idx="4656">
                  <c:v>42834.09</c:v>
                </c:pt>
                <c:pt idx="4657">
                  <c:v>42842.69</c:v>
                </c:pt>
                <c:pt idx="4658">
                  <c:v>41730.31</c:v>
                </c:pt>
                <c:pt idx="4659">
                  <c:v>42492.61</c:v>
                </c:pt>
                <c:pt idx="4660">
                  <c:v>43136</c:v>
                </c:pt>
                <c:pt idx="4661">
                  <c:v>42739.14</c:v>
                </c:pt>
                <c:pt idx="4662">
                  <c:v>41267.4</c:v>
                </c:pt>
                <c:pt idx="4663">
                  <c:v>41621.360000000001</c:v>
                </c:pt>
                <c:pt idx="4664">
                  <c:v>41664.57</c:v>
                </c:pt>
                <c:pt idx="4665">
                  <c:v>41552.21</c:v>
                </c:pt>
                <c:pt idx="4666">
                  <c:v>39513.39</c:v>
                </c:pt>
                <c:pt idx="4667">
                  <c:v>39865.800000000003</c:v>
                </c:pt>
                <c:pt idx="4668">
                  <c:v>40076.6</c:v>
                </c:pt>
                <c:pt idx="4669">
                  <c:v>39924.089999999997</c:v>
                </c:pt>
                <c:pt idx="4670">
                  <c:v>41808.39</c:v>
                </c:pt>
                <c:pt idx="4671">
                  <c:v>42122.02</c:v>
                </c:pt>
                <c:pt idx="4672">
                  <c:v>42027.18</c:v>
                </c:pt>
                <c:pt idx="4673">
                  <c:v>43292.07</c:v>
                </c:pt>
                <c:pt idx="4674">
                  <c:v>42945.01</c:v>
                </c:pt>
                <c:pt idx="4675">
                  <c:v>42562.8</c:v>
                </c:pt>
                <c:pt idx="4676">
                  <c:v>43069.99</c:v>
                </c:pt>
                <c:pt idx="4677">
                  <c:v>43181.48</c:v>
                </c:pt>
                <c:pt idx="4678">
                  <c:v>42993.94</c:v>
                </c:pt>
                <c:pt idx="4679">
                  <c:v>42567.63</c:v>
                </c:pt>
                <c:pt idx="4680">
                  <c:v>42663.45</c:v>
                </c:pt>
                <c:pt idx="4681">
                  <c:v>43085.03</c:v>
                </c:pt>
                <c:pt idx="4682">
                  <c:v>44336</c:v>
                </c:pt>
                <c:pt idx="4683">
                  <c:v>45307.88</c:v>
                </c:pt>
                <c:pt idx="4684">
                  <c:v>47144.07</c:v>
                </c:pt>
                <c:pt idx="4685">
                  <c:v>47769.29</c:v>
                </c:pt>
                <c:pt idx="4686">
                  <c:v>48296.53</c:v>
                </c:pt>
                <c:pt idx="4687">
                  <c:v>49954.53</c:v>
                </c:pt>
                <c:pt idx="4688">
                  <c:v>49732.08</c:v>
                </c:pt>
                <c:pt idx="4689">
                  <c:v>51832.41</c:v>
                </c:pt>
                <c:pt idx="4690">
                  <c:v>51939.37</c:v>
                </c:pt>
                <c:pt idx="4691">
                  <c:v>52162.94</c:v>
                </c:pt>
                <c:pt idx="4692">
                  <c:v>51672.07</c:v>
                </c:pt>
                <c:pt idx="4693">
                  <c:v>52130.26</c:v>
                </c:pt>
                <c:pt idx="4694">
                  <c:v>51788.77</c:v>
                </c:pt>
                <c:pt idx="4695">
                  <c:v>52277.86</c:v>
                </c:pt>
                <c:pt idx="4696">
                  <c:v>51854.42</c:v>
                </c:pt>
                <c:pt idx="4697">
                  <c:v>51269.48</c:v>
                </c:pt>
                <c:pt idx="4698">
                  <c:v>50737.21</c:v>
                </c:pt>
                <c:pt idx="4699">
                  <c:v>51567.44</c:v>
                </c:pt>
                <c:pt idx="4700">
                  <c:v>51722.89</c:v>
                </c:pt>
                <c:pt idx="4701">
                  <c:v>54527.14</c:v>
                </c:pt>
                <c:pt idx="4702">
                  <c:v>57078.21</c:v>
                </c:pt>
                <c:pt idx="4703">
                  <c:v>62518.03</c:v>
                </c:pt>
                <c:pt idx="4704">
                  <c:v>61188.54</c:v>
                </c:pt>
                <c:pt idx="4705">
                  <c:v>62432.56</c:v>
                </c:pt>
                <c:pt idx="4706">
                  <c:v>62041.94</c:v>
                </c:pt>
                <c:pt idx="4707">
                  <c:v>63157.87</c:v>
                </c:pt>
                <c:pt idx="4708">
                  <c:v>68372.5</c:v>
                </c:pt>
                <c:pt idx="4709">
                  <c:v>63845.96</c:v>
                </c:pt>
                <c:pt idx="4710">
                  <c:v>66115.210000000006</c:v>
                </c:pt>
                <c:pt idx="4711">
                  <c:v>66939.929999999993</c:v>
                </c:pt>
                <c:pt idx="4712">
                  <c:v>68294.990000000005</c:v>
                </c:pt>
                <c:pt idx="4713">
                  <c:v>68485.289999999994</c:v>
                </c:pt>
                <c:pt idx="4714">
                  <c:v>69029.149999999994</c:v>
                </c:pt>
                <c:pt idx="4715">
                  <c:v>72113.88</c:v>
                </c:pt>
                <c:pt idx="4716">
                  <c:v>71490.289999999994</c:v>
                </c:pt>
                <c:pt idx="4717">
                  <c:v>73115.070000000007</c:v>
                </c:pt>
                <c:pt idx="4718">
                  <c:v>71373.850000000006</c:v>
                </c:pt>
                <c:pt idx="4719">
                  <c:v>69446.62</c:v>
                </c:pt>
                <c:pt idx="4720">
                  <c:v>65265.69</c:v>
                </c:pt>
                <c:pt idx="4721">
                  <c:v>68348.45</c:v>
                </c:pt>
                <c:pt idx="4722">
                  <c:v>67600.02</c:v>
                </c:pt>
                <c:pt idx="4723">
                  <c:v>61974.92</c:v>
                </c:pt>
                <c:pt idx="4724">
                  <c:v>67869.990000000005</c:v>
                </c:pt>
                <c:pt idx="4725">
                  <c:v>65482.239999999998</c:v>
                </c:pt>
                <c:pt idx="4726">
                  <c:v>63807.1</c:v>
                </c:pt>
                <c:pt idx="4727">
                  <c:v>64018.53</c:v>
                </c:pt>
                <c:pt idx="4728">
                  <c:v>67207.77</c:v>
                </c:pt>
                <c:pt idx="4729">
                  <c:v>69913.240000000005</c:v>
                </c:pt>
                <c:pt idx="4730">
                  <c:v>69998.13</c:v>
                </c:pt>
                <c:pt idx="4731">
                  <c:v>69414.66</c:v>
                </c:pt>
                <c:pt idx="4732">
                  <c:v>70777.240000000005</c:v>
                </c:pt>
                <c:pt idx="4733">
                  <c:v>69902.83</c:v>
                </c:pt>
                <c:pt idx="4734">
                  <c:v>69642.509999999995</c:v>
                </c:pt>
                <c:pt idx="4735">
                  <c:v>71325.08</c:v>
                </c:pt>
                <c:pt idx="4736">
                  <c:v>69696.149999999994</c:v>
                </c:pt>
                <c:pt idx="4737">
                  <c:v>65454.02</c:v>
                </c:pt>
                <c:pt idx="4738">
                  <c:v>65989.820000000007</c:v>
                </c:pt>
                <c:pt idx="4739">
                  <c:v>68525.8</c:v>
                </c:pt>
                <c:pt idx="4740">
                  <c:v>67856.22</c:v>
                </c:pt>
                <c:pt idx="4741">
                  <c:v>68905.61</c:v>
                </c:pt>
                <c:pt idx="4742">
                  <c:v>69362.34</c:v>
                </c:pt>
                <c:pt idx="4743">
                  <c:v>71629.77</c:v>
                </c:pt>
                <c:pt idx="4744">
                  <c:v>69128.98</c:v>
                </c:pt>
                <c:pt idx="4745">
                  <c:v>70608.72</c:v>
                </c:pt>
                <c:pt idx="4746">
                  <c:v>70029.460000000006</c:v>
                </c:pt>
                <c:pt idx="4747">
                  <c:v>67182.350000000006</c:v>
                </c:pt>
                <c:pt idx="4748">
                  <c:v>63998.31</c:v>
                </c:pt>
                <c:pt idx="4749">
                  <c:v>65768.17</c:v>
                </c:pt>
                <c:pt idx="4750">
                  <c:v>63433.9</c:v>
                </c:pt>
                <c:pt idx="4751">
                  <c:v>63823.89</c:v>
                </c:pt>
                <c:pt idx="4752">
                  <c:v>61272.77</c:v>
                </c:pt>
                <c:pt idx="4753">
                  <c:v>63509.1</c:v>
                </c:pt>
                <c:pt idx="4754">
                  <c:v>63826.87</c:v>
                </c:pt>
                <c:pt idx="4755">
                  <c:v>64976.53</c:v>
                </c:pt>
                <c:pt idx="4756">
                  <c:v>64948.43</c:v>
                </c:pt>
                <c:pt idx="4757">
                  <c:v>66853.850000000006</c:v>
                </c:pt>
                <c:pt idx="4758">
                  <c:v>66415.03</c:v>
                </c:pt>
                <c:pt idx="4759">
                  <c:v>64263.09</c:v>
                </c:pt>
                <c:pt idx="4760">
                  <c:v>64486.63</c:v>
                </c:pt>
                <c:pt idx="4761">
                  <c:v>63745.53</c:v>
                </c:pt>
                <c:pt idx="4762">
                  <c:v>63419.9</c:v>
                </c:pt>
                <c:pt idx="4763">
                  <c:v>63099.55</c:v>
                </c:pt>
                <c:pt idx="4764">
                  <c:v>63831.19</c:v>
                </c:pt>
                <c:pt idx="4765">
                  <c:v>60619.02</c:v>
                </c:pt>
                <c:pt idx="4766">
                  <c:v>58263.57</c:v>
                </c:pt>
                <c:pt idx="4767">
                  <c:v>59114.41</c:v>
                </c:pt>
                <c:pt idx="4768">
                  <c:v>62894.33</c:v>
                </c:pt>
                <c:pt idx="4769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C8-4E62-9C14-1D044289D9BE}"/>
            </c:ext>
          </c:extLst>
        </c:ser>
        <c:ser>
          <c:idx val="1"/>
          <c:order val="1"/>
          <c:tx>
            <c:strRef>
              <c:f>'2011 3 halvings'!$H$9</c:f>
              <c:strCache>
                <c:ptCount val="1"/>
                <c:pt idx="0">
                  <c:v>Env 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2011 3 halvings'!$E$10:$E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3 halvings'!$H$10:$H$4779</c:f>
              <c:numCache>
                <c:formatCode>General</c:formatCode>
                <c:ptCount val="4770"/>
                <c:pt idx="0">
                  <c:v>1</c:v>
                </c:pt>
                <c:pt idx="1">
                  <c:v>1.004</c:v>
                </c:pt>
                <c:pt idx="2">
                  <c:v>1.008016</c:v>
                </c:pt>
                <c:pt idx="3">
                  <c:v>1.012048064</c:v>
                </c:pt>
                <c:pt idx="4">
                  <c:v>1.0160962562560001</c:v>
                </c:pt>
                <c:pt idx="5">
                  <c:v>1.020160641281024</c:v>
                </c:pt>
                <c:pt idx="6">
                  <c:v>1.0242412838461481</c:v>
                </c:pt>
                <c:pt idx="7">
                  <c:v>1.0283382489815327</c:v>
                </c:pt>
                <c:pt idx="8">
                  <c:v>1.0324516019774588</c:v>
                </c:pt>
                <c:pt idx="9">
                  <c:v>1.0365814083853686</c:v>
                </c:pt>
                <c:pt idx="10">
                  <c:v>1.0407277340189101</c:v>
                </c:pt>
                <c:pt idx="11">
                  <c:v>1.0448906449549857</c:v>
                </c:pt>
                <c:pt idx="12">
                  <c:v>1.0490702075348057</c:v>
                </c:pt>
                <c:pt idx="13">
                  <c:v>1.053266488364945</c:v>
                </c:pt>
                <c:pt idx="14">
                  <c:v>1.0574795543184048</c:v>
                </c:pt>
                <c:pt idx="15">
                  <c:v>1.0617094725356784</c:v>
                </c:pt>
                <c:pt idx="16">
                  <c:v>1.0659563104258212</c:v>
                </c:pt>
                <c:pt idx="17">
                  <c:v>1.0702201356675245</c:v>
                </c:pt>
                <c:pt idx="18">
                  <c:v>1.0745010162101947</c:v>
                </c:pt>
                <c:pt idx="19">
                  <c:v>1.0787990202750355</c:v>
                </c:pt>
                <c:pt idx="20">
                  <c:v>1.0831142163561356</c:v>
                </c:pt>
                <c:pt idx="21">
                  <c:v>1.0874466732215602</c:v>
                </c:pt>
                <c:pt idx="22">
                  <c:v>1.0917964599144465</c:v>
                </c:pt>
                <c:pt idx="23">
                  <c:v>1.0961636457541044</c:v>
                </c:pt>
                <c:pt idx="24">
                  <c:v>1.1005483003371208</c:v>
                </c:pt>
                <c:pt idx="25">
                  <c:v>1.1049504935384693</c:v>
                </c:pt>
                <c:pt idx="26">
                  <c:v>1.1093702955126232</c:v>
                </c:pt>
                <c:pt idx="27">
                  <c:v>1.1138077766946737</c:v>
                </c:pt>
                <c:pt idx="28">
                  <c:v>1.1182630078014524</c:v>
                </c:pt>
                <c:pt idx="29">
                  <c:v>1.1227360598326581</c:v>
                </c:pt>
                <c:pt idx="30">
                  <c:v>1.1272270040719887</c:v>
                </c:pt>
                <c:pt idx="31">
                  <c:v>1.1317359120882766</c:v>
                </c:pt>
                <c:pt idx="32">
                  <c:v>1.1362628557366297</c:v>
                </c:pt>
                <c:pt idx="33">
                  <c:v>1.1408079071595763</c:v>
                </c:pt>
                <c:pt idx="34">
                  <c:v>1.1453711387882146</c:v>
                </c:pt>
                <c:pt idx="35">
                  <c:v>1.1499526233433675</c:v>
                </c:pt>
                <c:pt idx="36">
                  <c:v>1.154552433836741</c:v>
                </c:pt>
                <c:pt idx="37">
                  <c:v>1.1591706435720879</c:v>
                </c:pt>
                <c:pt idx="38">
                  <c:v>1.1638073261463762</c:v>
                </c:pt>
                <c:pt idx="39">
                  <c:v>1.1684625554509618</c:v>
                </c:pt>
                <c:pt idx="40">
                  <c:v>1.1731364056727656</c:v>
                </c:pt>
                <c:pt idx="41">
                  <c:v>1.1778289512954567</c:v>
                </c:pt>
                <c:pt idx="42">
                  <c:v>1.1825402671006386</c:v>
                </c:pt>
                <c:pt idx="43">
                  <c:v>1.1872704281690412</c:v>
                </c:pt>
                <c:pt idx="44">
                  <c:v>1.1920195098817172</c:v>
                </c:pt>
                <c:pt idx="45">
                  <c:v>1.1967875879212442</c:v>
                </c:pt>
                <c:pt idx="46">
                  <c:v>1.2015747382729292</c:v>
                </c:pt>
                <c:pt idx="47">
                  <c:v>1.2063810372260209</c:v>
                </c:pt>
                <c:pt idx="48">
                  <c:v>1.211206561374925</c:v>
                </c:pt>
                <c:pt idx="49">
                  <c:v>1.2160513876204246</c:v>
                </c:pt>
                <c:pt idx="50">
                  <c:v>1.2209155931709064</c:v>
                </c:pt>
                <c:pt idx="51">
                  <c:v>1.2257992555435899</c:v>
                </c:pt>
                <c:pt idx="52">
                  <c:v>1.2307024525657644</c:v>
                </c:pt>
                <c:pt idx="53">
                  <c:v>1.2356252623760275</c:v>
                </c:pt>
                <c:pt idx="54">
                  <c:v>1.2405677634255317</c:v>
                </c:pt>
                <c:pt idx="55">
                  <c:v>1.2455300344792337</c:v>
                </c:pt>
                <c:pt idx="56">
                  <c:v>1.2505121546171507</c:v>
                </c:pt>
                <c:pt idx="57">
                  <c:v>1.2555142032356192</c:v>
                </c:pt>
                <c:pt idx="58">
                  <c:v>1.2605362600485617</c:v>
                </c:pt>
                <c:pt idx="59">
                  <c:v>1.265578405088756</c:v>
                </c:pt>
                <c:pt idx="60">
                  <c:v>1.2706407187091109</c:v>
                </c:pt>
                <c:pt idx="61">
                  <c:v>1.2757232815839474</c:v>
                </c:pt>
                <c:pt idx="62">
                  <c:v>1.2808261747102831</c:v>
                </c:pt>
                <c:pt idx="63">
                  <c:v>1.2859494794091242</c:v>
                </c:pt>
                <c:pt idx="64">
                  <c:v>1.2910932773267607</c:v>
                </c:pt>
                <c:pt idx="65">
                  <c:v>1.2962576504360677</c:v>
                </c:pt>
                <c:pt idx="66">
                  <c:v>1.3014426810378119</c:v>
                </c:pt>
                <c:pt idx="67">
                  <c:v>1.3066484517619632</c:v>
                </c:pt>
                <c:pt idx="68">
                  <c:v>1.3118750455690111</c:v>
                </c:pt>
                <c:pt idx="69">
                  <c:v>1.3171225457512872</c:v>
                </c:pt>
                <c:pt idx="70">
                  <c:v>1.3223910359342923</c:v>
                </c:pt>
                <c:pt idx="71">
                  <c:v>1.3276806000780295</c:v>
                </c:pt>
                <c:pt idx="72">
                  <c:v>1.3329913224783416</c:v>
                </c:pt>
                <c:pt idx="73">
                  <c:v>1.3383232877682549</c:v>
                </c:pt>
                <c:pt idx="74">
                  <c:v>1.3436765809193281</c:v>
                </c:pt>
                <c:pt idx="75">
                  <c:v>1.3490512872430054</c:v>
                </c:pt>
                <c:pt idx="76">
                  <c:v>1.3544474923919774</c:v>
                </c:pt>
                <c:pt idx="77">
                  <c:v>1.3598652823615454</c:v>
                </c:pt>
                <c:pt idx="78">
                  <c:v>1.3653047434909915</c:v>
                </c:pt>
                <c:pt idx="79">
                  <c:v>1.3707659624649555</c:v>
                </c:pt>
                <c:pt idx="80">
                  <c:v>1.3762490263148153</c:v>
                </c:pt>
                <c:pt idx="81">
                  <c:v>1.3817540224200746</c:v>
                </c:pt>
                <c:pt idx="82">
                  <c:v>1.3872810385097549</c:v>
                </c:pt>
                <c:pt idx="83">
                  <c:v>1.392830162663794</c:v>
                </c:pt>
                <c:pt idx="84">
                  <c:v>1.3984014833144491</c:v>
                </c:pt>
                <c:pt idx="85">
                  <c:v>1.4039950892477069</c:v>
                </c:pt>
                <c:pt idx="86">
                  <c:v>1.4096110696046977</c:v>
                </c:pt>
                <c:pt idx="87">
                  <c:v>1.4152495138831165</c:v>
                </c:pt>
                <c:pt idx="88">
                  <c:v>1.4209105119386489</c:v>
                </c:pt>
                <c:pt idx="89">
                  <c:v>1.4265941539864035</c:v>
                </c:pt>
                <c:pt idx="90">
                  <c:v>1.4323005306023491</c:v>
                </c:pt>
                <c:pt idx="91">
                  <c:v>1.4380297327247584</c:v>
                </c:pt>
                <c:pt idx="92">
                  <c:v>1.4437818516556575</c:v>
                </c:pt>
                <c:pt idx="93">
                  <c:v>1.4495569790622802</c:v>
                </c:pt>
                <c:pt idx="94">
                  <c:v>1.4553552069785294</c:v>
                </c:pt>
                <c:pt idx="95">
                  <c:v>1.4611766278064435</c:v>
                </c:pt>
                <c:pt idx="96">
                  <c:v>1.4670213343176692</c:v>
                </c:pt>
                <c:pt idx="97">
                  <c:v>1.47288941965494</c:v>
                </c:pt>
                <c:pt idx="98">
                  <c:v>1.4787809773335598</c:v>
                </c:pt>
                <c:pt idx="99">
                  <c:v>1.4846961012428941</c:v>
                </c:pt>
                <c:pt idx="100">
                  <c:v>1.4906348856478657</c:v>
                </c:pt>
                <c:pt idx="101">
                  <c:v>1.4965974251904572</c:v>
                </c:pt>
                <c:pt idx="102">
                  <c:v>1.5025838148912192</c:v>
                </c:pt>
                <c:pt idx="103">
                  <c:v>1.508594150150784</c:v>
                </c:pt>
                <c:pt idx="104">
                  <c:v>1.5146285267513873</c:v>
                </c:pt>
                <c:pt idx="105">
                  <c:v>1.5206870408583928</c:v>
                </c:pt>
                <c:pt idx="106">
                  <c:v>1.5267697890218264</c:v>
                </c:pt>
                <c:pt idx="107">
                  <c:v>1.5328768681779137</c:v>
                </c:pt>
                <c:pt idx="108">
                  <c:v>1.5390083756506254</c:v>
                </c:pt>
                <c:pt idx="109">
                  <c:v>1.5451644091532279</c:v>
                </c:pt>
                <c:pt idx="110">
                  <c:v>1.551345066789841</c:v>
                </c:pt>
                <c:pt idx="111">
                  <c:v>1.5575504470570003</c:v>
                </c:pt>
                <c:pt idx="112">
                  <c:v>1.5637806488452284</c:v>
                </c:pt>
                <c:pt idx="113">
                  <c:v>1.5700357714406092</c:v>
                </c:pt>
                <c:pt idx="114">
                  <c:v>1.5763159145263717</c:v>
                </c:pt>
                <c:pt idx="115">
                  <c:v>1.5826211781844772</c:v>
                </c:pt>
                <c:pt idx="116">
                  <c:v>1.5889516628972151</c:v>
                </c:pt>
                <c:pt idx="117">
                  <c:v>1.5953074695488041</c:v>
                </c:pt>
                <c:pt idx="118">
                  <c:v>1.6016886994269992</c:v>
                </c:pt>
                <c:pt idx="119">
                  <c:v>1.6080954542247072</c:v>
                </c:pt>
                <c:pt idx="120">
                  <c:v>1.614527836041606</c:v>
                </c:pt>
                <c:pt idx="121">
                  <c:v>1.6209859473857724</c:v>
                </c:pt>
                <c:pt idx="122">
                  <c:v>1.6274698911753156</c:v>
                </c:pt>
                <c:pt idx="123">
                  <c:v>1.6339797707400168</c:v>
                </c:pt>
                <c:pt idx="124">
                  <c:v>1.6405156898229769</c:v>
                </c:pt>
                <c:pt idx="125">
                  <c:v>1.6470777525822689</c:v>
                </c:pt>
                <c:pt idx="126">
                  <c:v>1.6536660635925979</c:v>
                </c:pt>
                <c:pt idx="127">
                  <c:v>1.6602807278469682</c:v>
                </c:pt>
                <c:pt idx="128">
                  <c:v>1.6669218507583561</c:v>
                </c:pt>
                <c:pt idx="129">
                  <c:v>1.6735895381613894</c:v>
                </c:pt>
                <c:pt idx="130">
                  <c:v>1.680283896314035</c:v>
                </c:pt>
                <c:pt idx="131">
                  <c:v>1.6870050318992911</c:v>
                </c:pt>
                <c:pt idx="132">
                  <c:v>1.6937530520268882</c:v>
                </c:pt>
                <c:pt idx="133">
                  <c:v>1.7005280642349958</c:v>
                </c:pt>
                <c:pt idx="134">
                  <c:v>1.7073301764919357</c:v>
                </c:pt>
                <c:pt idx="135">
                  <c:v>1.7141594971979035</c:v>
                </c:pt>
                <c:pt idx="136">
                  <c:v>1.7210161351866951</c:v>
                </c:pt>
                <c:pt idx="137">
                  <c:v>1.7279001997274419</c:v>
                </c:pt>
                <c:pt idx="138">
                  <c:v>1.7348118005263518</c:v>
                </c:pt>
                <c:pt idx="139">
                  <c:v>1.7417510477284572</c:v>
                </c:pt>
                <c:pt idx="140">
                  <c:v>1.748718051919371</c:v>
                </c:pt>
                <c:pt idx="141">
                  <c:v>1.7557129241270486</c:v>
                </c:pt>
                <c:pt idx="142">
                  <c:v>1.7627357758235569</c:v>
                </c:pt>
                <c:pt idx="143">
                  <c:v>1.769786718926851</c:v>
                </c:pt>
                <c:pt idx="144">
                  <c:v>1.7768658658025585</c:v>
                </c:pt>
                <c:pt idx="145">
                  <c:v>1.7839733292657687</c:v>
                </c:pt>
                <c:pt idx="146">
                  <c:v>1.7911092225828318</c:v>
                </c:pt>
                <c:pt idx="147">
                  <c:v>1.7982736594731632</c:v>
                </c:pt>
                <c:pt idx="148">
                  <c:v>1.8054667541110558</c:v>
                </c:pt>
                <c:pt idx="149">
                  <c:v>1.8126886211275002</c:v>
                </c:pt>
                <c:pt idx="150">
                  <c:v>1.8199393756120101</c:v>
                </c:pt>
                <c:pt idx="151">
                  <c:v>1.8272191331144583</c:v>
                </c:pt>
                <c:pt idx="152">
                  <c:v>1.8345280096469161</c:v>
                </c:pt>
                <c:pt idx="153">
                  <c:v>1.8418661216855037</c:v>
                </c:pt>
                <c:pt idx="154">
                  <c:v>1.8492335861722458</c:v>
                </c:pt>
                <c:pt idx="155">
                  <c:v>1.8566305205169347</c:v>
                </c:pt>
                <c:pt idx="156">
                  <c:v>1.8640570425990024</c:v>
                </c:pt>
                <c:pt idx="157">
                  <c:v>1.8715132707693984</c:v>
                </c:pt>
                <c:pt idx="158">
                  <c:v>1.878999323852476</c:v>
                </c:pt>
                <c:pt idx="159">
                  <c:v>1.886515321147886</c:v>
                </c:pt>
                <c:pt idx="160">
                  <c:v>1.8940613824324775</c:v>
                </c:pt>
                <c:pt idx="161">
                  <c:v>1.9016376279622074</c:v>
                </c:pt>
                <c:pt idx="162">
                  <c:v>1.9092441784740561</c:v>
                </c:pt>
                <c:pt idx="163">
                  <c:v>1.9168811551879523</c:v>
                </c:pt>
                <c:pt idx="164">
                  <c:v>1.9245486798087041</c:v>
                </c:pt>
                <c:pt idx="165">
                  <c:v>1.9322468745279389</c:v>
                </c:pt>
                <c:pt idx="166">
                  <c:v>1.9399758620260505</c:v>
                </c:pt>
                <c:pt idx="167">
                  <c:v>1.9477357654741547</c:v>
                </c:pt>
                <c:pt idx="168">
                  <c:v>1.9555267085360513</c:v>
                </c:pt>
                <c:pt idx="169">
                  <c:v>1.9633488153701955</c:v>
                </c:pt>
                <c:pt idx="170">
                  <c:v>1.9712022106316762</c:v>
                </c:pt>
                <c:pt idx="171">
                  <c:v>1.979087019474203</c:v>
                </c:pt>
                <c:pt idx="172">
                  <c:v>1.9870033675520997</c:v>
                </c:pt>
                <c:pt idx="173">
                  <c:v>1.9949513810223081</c:v>
                </c:pt>
                <c:pt idx="174">
                  <c:v>2.0029311865463972</c:v>
                </c:pt>
                <c:pt idx="175">
                  <c:v>2.0109429112925827</c:v>
                </c:pt>
                <c:pt idx="176">
                  <c:v>2.018986682937753</c:v>
                </c:pt>
                <c:pt idx="177">
                  <c:v>2.027062629669504</c:v>
                </c:pt>
                <c:pt idx="178">
                  <c:v>2.0351708801881818</c:v>
                </c:pt>
                <c:pt idx="179">
                  <c:v>2.0433115637089347</c:v>
                </c:pt>
                <c:pt idx="180">
                  <c:v>2.0514848099637706</c:v>
                </c:pt>
                <c:pt idx="181">
                  <c:v>2.0596907492036256</c:v>
                </c:pt>
                <c:pt idx="182">
                  <c:v>2.0679295122004402</c:v>
                </c:pt>
                <c:pt idx="183">
                  <c:v>2.0762012302492421</c:v>
                </c:pt>
                <c:pt idx="184">
                  <c:v>2.0845060351702389</c:v>
                </c:pt>
                <c:pt idx="185">
                  <c:v>2.0928440593109197</c:v>
                </c:pt>
                <c:pt idx="186">
                  <c:v>2.1012154355481631</c:v>
                </c:pt>
                <c:pt idx="187">
                  <c:v>2.1096202972903559</c:v>
                </c:pt>
                <c:pt idx="188">
                  <c:v>2.1180587784795173</c:v>
                </c:pt>
                <c:pt idx="189">
                  <c:v>2.1265310135934352</c:v>
                </c:pt>
                <c:pt idx="190">
                  <c:v>2.1350371376478088</c:v>
                </c:pt>
                <c:pt idx="191">
                  <c:v>2.1435772861984002</c:v>
                </c:pt>
                <c:pt idx="192">
                  <c:v>2.1521515953431938</c:v>
                </c:pt>
                <c:pt idx="193">
                  <c:v>2.1607602017245666</c:v>
                </c:pt>
                <c:pt idx="194">
                  <c:v>2.1694032425314651</c:v>
                </c:pt>
                <c:pt idx="195">
                  <c:v>2.1780808555015909</c:v>
                </c:pt>
                <c:pt idx="196">
                  <c:v>2.1867931789235975</c:v>
                </c:pt>
                <c:pt idx="197">
                  <c:v>2.1955403516392917</c:v>
                </c:pt>
                <c:pt idx="198">
                  <c:v>2.2043225130458488</c:v>
                </c:pt>
                <c:pt idx="199">
                  <c:v>2.213139803098032</c:v>
                </c:pt>
                <c:pt idx="200">
                  <c:v>2.2219923623104241</c:v>
                </c:pt>
                <c:pt idx="201">
                  <c:v>2.2308803317596659</c:v>
                </c:pt>
                <c:pt idx="202">
                  <c:v>2.2398038530867046</c:v>
                </c:pt>
                <c:pt idx="203">
                  <c:v>2.2487630684990516</c:v>
                </c:pt>
                <c:pt idx="204">
                  <c:v>2.2577581207730479</c:v>
                </c:pt>
                <c:pt idx="205">
                  <c:v>2.2667891532561399</c:v>
                </c:pt>
                <c:pt idx="206">
                  <c:v>2.2758563098691647</c:v>
                </c:pt>
                <c:pt idx="207">
                  <c:v>2.2849597351086413</c:v>
                </c:pt>
                <c:pt idx="208">
                  <c:v>2.2940995740490759</c:v>
                </c:pt>
                <c:pt idx="209">
                  <c:v>2.303275972345272</c:v>
                </c:pt>
                <c:pt idx="210">
                  <c:v>2.3124890762346531</c:v>
                </c:pt>
                <c:pt idx="211">
                  <c:v>2.3217390325395915</c:v>
                </c:pt>
                <c:pt idx="212">
                  <c:v>2.33102598866975</c:v>
                </c:pt>
                <c:pt idx="213">
                  <c:v>2.3403500926244289</c:v>
                </c:pt>
                <c:pt idx="214">
                  <c:v>2.3497114929949268</c:v>
                </c:pt>
                <c:pt idx="215">
                  <c:v>2.3591103389669064</c:v>
                </c:pt>
                <c:pt idx="216">
                  <c:v>2.3685467803227742</c:v>
                </c:pt>
                <c:pt idx="217">
                  <c:v>2.3780209674440651</c:v>
                </c:pt>
                <c:pt idx="218">
                  <c:v>2.3875330513138415</c:v>
                </c:pt>
                <c:pt idx="219">
                  <c:v>2.3970831835190971</c:v>
                </c:pt>
                <c:pt idx="220">
                  <c:v>2.4066715162531733</c:v>
                </c:pt>
                <c:pt idx="221">
                  <c:v>2.416298202318186</c:v>
                </c:pt>
                <c:pt idx="222">
                  <c:v>2.4259633951274586</c:v>
                </c:pt>
                <c:pt idx="223">
                  <c:v>2.4356672487079685</c:v>
                </c:pt>
                <c:pt idx="224">
                  <c:v>2.4454099177028001</c:v>
                </c:pt>
                <c:pt idx="225">
                  <c:v>2.4551915573736114</c:v>
                </c:pt>
                <c:pt idx="226">
                  <c:v>2.4650123236031058</c:v>
                </c:pt>
                <c:pt idx="227">
                  <c:v>2.4748723728975182</c:v>
                </c:pt>
                <c:pt idx="228">
                  <c:v>2.4847718623891084</c:v>
                </c:pt>
                <c:pt idx="229">
                  <c:v>2.494710949838665</c:v>
                </c:pt>
                <c:pt idx="230">
                  <c:v>2.5046897936380197</c:v>
                </c:pt>
                <c:pt idx="231">
                  <c:v>2.5147085528125719</c:v>
                </c:pt>
                <c:pt idx="232">
                  <c:v>2.5247673870238221</c:v>
                </c:pt>
                <c:pt idx="233">
                  <c:v>2.5348664565719172</c:v>
                </c:pt>
                <c:pt idx="234">
                  <c:v>2.5450059223982051</c:v>
                </c:pt>
                <c:pt idx="235">
                  <c:v>2.5551859460877981</c:v>
                </c:pt>
                <c:pt idx="236">
                  <c:v>2.5654066898721495</c:v>
                </c:pt>
                <c:pt idx="237">
                  <c:v>2.5756683166316381</c:v>
                </c:pt>
                <c:pt idx="238">
                  <c:v>2.5859709898981644</c:v>
                </c:pt>
                <c:pt idx="239">
                  <c:v>2.5963148738577573</c:v>
                </c:pt>
                <c:pt idx="240">
                  <c:v>2.6067001333531885</c:v>
                </c:pt>
                <c:pt idx="241">
                  <c:v>2.6171269338866012</c:v>
                </c:pt>
                <c:pt idx="242">
                  <c:v>2.6275954416221476</c:v>
                </c:pt>
                <c:pt idx="243">
                  <c:v>2.6381058233886363</c:v>
                </c:pt>
                <c:pt idx="244">
                  <c:v>2.6486582466821909</c:v>
                </c:pt>
                <c:pt idx="245">
                  <c:v>2.6592528796689194</c:v>
                </c:pt>
                <c:pt idx="246">
                  <c:v>2.6698898911875952</c:v>
                </c:pt>
                <c:pt idx="247">
                  <c:v>2.6805694507523454</c:v>
                </c:pt>
                <c:pt idx="248">
                  <c:v>2.6912917285553548</c:v>
                </c:pt>
                <c:pt idx="249">
                  <c:v>2.7020568954695761</c:v>
                </c:pt>
                <c:pt idx="250">
                  <c:v>2.7128651230514542</c:v>
                </c:pt>
                <c:pt idx="251">
                  <c:v>2.7237165835436601</c:v>
                </c:pt>
                <c:pt idx="252">
                  <c:v>2.7346114498778347</c:v>
                </c:pt>
                <c:pt idx="253">
                  <c:v>2.7455498956773461</c:v>
                </c:pt>
                <c:pt idx="254">
                  <c:v>2.7565320952600554</c:v>
                </c:pt>
                <c:pt idx="255">
                  <c:v>2.7675582236410956</c:v>
                </c:pt>
                <c:pt idx="256">
                  <c:v>2.7786284565356598</c:v>
                </c:pt>
                <c:pt idx="257">
                  <c:v>2.7897429703618024</c:v>
                </c:pt>
                <c:pt idx="258">
                  <c:v>2.8009019422432497</c:v>
                </c:pt>
                <c:pt idx="259">
                  <c:v>2.8121055500122227</c:v>
                </c:pt>
                <c:pt idx="260">
                  <c:v>2.8233539722122716</c:v>
                </c:pt>
                <c:pt idx="261">
                  <c:v>2.8346473881011205</c:v>
                </c:pt>
                <c:pt idx="262">
                  <c:v>2.845985977653525</c:v>
                </c:pt>
                <c:pt idx="263">
                  <c:v>2.857369921564139</c:v>
                </c:pt>
                <c:pt idx="264">
                  <c:v>2.8687994012503957</c:v>
                </c:pt>
                <c:pt idx="265">
                  <c:v>2.8802745988553973</c:v>
                </c:pt>
                <c:pt idx="266">
                  <c:v>2.891795697250819</c:v>
                </c:pt>
                <c:pt idx="267">
                  <c:v>2.9033628800398223</c:v>
                </c:pt>
                <c:pt idx="268">
                  <c:v>2.9149763315599815</c:v>
                </c:pt>
                <c:pt idx="269">
                  <c:v>2.9266362368862215</c:v>
                </c:pt>
                <c:pt idx="270">
                  <c:v>2.9383427818337666</c:v>
                </c:pt>
                <c:pt idx="271">
                  <c:v>2.9500961529611018</c:v>
                </c:pt>
                <c:pt idx="272">
                  <c:v>2.9618965375729465</c:v>
                </c:pt>
                <c:pt idx="273">
                  <c:v>2.9737441237232383</c:v>
                </c:pt>
                <c:pt idx="274">
                  <c:v>2.9856391002181311</c:v>
                </c:pt>
                <c:pt idx="275">
                  <c:v>2.9975816566190034</c:v>
                </c:pt>
                <c:pt idx="276">
                  <c:v>3.0095719832454795</c:v>
                </c:pt>
                <c:pt idx="277">
                  <c:v>3.0216102711784614</c:v>
                </c:pt>
                <c:pt idx="278">
                  <c:v>3.0336967122631751</c:v>
                </c:pt>
                <c:pt idx="279">
                  <c:v>3.0458314991122277</c:v>
                </c:pt>
                <c:pt idx="280">
                  <c:v>3.0580148251086765</c:v>
                </c:pt>
                <c:pt idx="281">
                  <c:v>3.0702468844091113</c:v>
                </c:pt>
                <c:pt idx="282">
                  <c:v>3.0825278719467479</c:v>
                </c:pt>
                <c:pt idx="283">
                  <c:v>3.0948579834345349</c:v>
                </c:pt>
                <c:pt idx="284">
                  <c:v>3.1072374153682731</c:v>
                </c:pt>
                <c:pt idx="285">
                  <c:v>3.119666365029746</c:v>
                </c:pt>
                <c:pt idx="286">
                  <c:v>3.1321450304898648</c:v>
                </c:pt>
                <c:pt idx="287">
                  <c:v>3.1446736106118243</c:v>
                </c:pt>
                <c:pt idx="288">
                  <c:v>3.1572523050542718</c:v>
                </c:pt>
                <c:pt idx="289">
                  <c:v>3.1698813142744888</c:v>
                </c:pt>
                <c:pt idx="290">
                  <c:v>3.182560839531587</c:v>
                </c:pt>
                <c:pt idx="291">
                  <c:v>3.1952910828897134</c:v>
                </c:pt>
                <c:pt idx="292">
                  <c:v>3.2080722472212724</c:v>
                </c:pt>
                <c:pt idx="293">
                  <c:v>3.2209045362101576</c:v>
                </c:pt>
                <c:pt idx="294">
                  <c:v>3.2337881543549982</c:v>
                </c:pt>
                <c:pt idx="295">
                  <c:v>3.2467233069724184</c:v>
                </c:pt>
                <c:pt idx="296">
                  <c:v>3.259710200200308</c:v>
                </c:pt>
                <c:pt idx="297">
                  <c:v>3.2727490410011093</c:v>
                </c:pt>
                <c:pt idx="298">
                  <c:v>3.285840037165114</c:v>
                </c:pt>
                <c:pt idx="299">
                  <c:v>3.2989833973137745</c:v>
                </c:pt>
                <c:pt idx="300">
                  <c:v>3.3121793309030299</c:v>
                </c:pt>
                <c:pt idx="301">
                  <c:v>3.3254280482266418</c:v>
                </c:pt>
                <c:pt idx="302">
                  <c:v>3.3387297604195485</c:v>
                </c:pt>
                <c:pt idx="303">
                  <c:v>3.3520846794612269</c:v>
                </c:pt>
                <c:pt idx="304">
                  <c:v>3.3654930181790719</c:v>
                </c:pt>
                <c:pt idx="305">
                  <c:v>3.3789549902517884</c:v>
                </c:pt>
                <c:pt idx="306">
                  <c:v>3.3924708102127954</c:v>
                </c:pt>
                <c:pt idx="307">
                  <c:v>3.4060406934536465</c:v>
                </c:pt>
                <c:pt idx="308">
                  <c:v>3.419664856227461</c:v>
                </c:pt>
                <c:pt idx="309">
                  <c:v>3.4333435156523708</c:v>
                </c:pt>
                <c:pt idx="310">
                  <c:v>3.4470768897149804</c:v>
                </c:pt>
                <c:pt idx="311">
                  <c:v>3.4608651972738405</c:v>
                </c:pt>
                <c:pt idx="312">
                  <c:v>3.4747086580629358</c:v>
                </c:pt>
                <c:pt idx="313">
                  <c:v>3.4886074926951878</c:v>
                </c:pt>
                <c:pt idx="314">
                  <c:v>3.5025619226659686</c:v>
                </c:pt>
                <c:pt idx="315">
                  <c:v>3.5165721703566324</c:v>
                </c:pt>
                <c:pt idx="316">
                  <c:v>3.5306384590380588</c:v>
                </c:pt>
                <c:pt idx="317">
                  <c:v>3.5447610128742113</c:v>
                </c:pt>
                <c:pt idx="318">
                  <c:v>3.5589400569257084</c:v>
                </c:pt>
                <c:pt idx="319">
                  <c:v>3.5731758171534111</c:v>
                </c:pt>
                <c:pt idx="320">
                  <c:v>3.5874685204220249</c:v>
                </c:pt>
                <c:pt idx="321">
                  <c:v>3.601818394503713</c:v>
                </c:pt>
                <c:pt idx="322">
                  <c:v>3.6162256680817277</c:v>
                </c:pt>
                <c:pt idx="323">
                  <c:v>3.6306905707540547</c:v>
                </c:pt>
                <c:pt idx="324">
                  <c:v>3.6452133330370708</c:v>
                </c:pt>
                <c:pt idx="325">
                  <c:v>3.6597941863692189</c:v>
                </c:pt>
                <c:pt idx="326">
                  <c:v>3.6744333631146957</c:v>
                </c:pt>
                <c:pt idx="327">
                  <c:v>3.6891310965671544</c:v>
                </c:pt>
                <c:pt idx="328">
                  <c:v>3.7038876209534233</c:v>
                </c:pt>
                <c:pt idx="329">
                  <c:v>3.7187031714372369</c:v>
                </c:pt>
                <c:pt idx="330">
                  <c:v>3.7335779841229857</c:v>
                </c:pt>
                <c:pt idx="331">
                  <c:v>3.7485122960594777</c:v>
                </c:pt>
                <c:pt idx="332">
                  <c:v>3.7635063452437154</c:v>
                </c:pt>
                <c:pt idx="333">
                  <c:v>3.7785603706246902</c:v>
                </c:pt>
                <c:pt idx="334">
                  <c:v>3.7936746121071891</c:v>
                </c:pt>
                <c:pt idx="335">
                  <c:v>3.808849310555618</c:v>
                </c:pt>
                <c:pt idx="336">
                  <c:v>3.8240847077978404</c:v>
                </c:pt>
                <c:pt idx="337">
                  <c:v>3.8393810466290317</c:v>
                </c:pt>
                <c:pt idx="338">
                  <c:v>3.8547385708155479</c:v>
                </c:pt>
                <c:pt idx="339">
                  <c:v>3.8701575250988101</c:v>
                </c:pt>
                <c:pt idx="340">
                  <c:v>3.8856381551992052</c:v>
                </c:pt>
                <c:pt idx="341">
                  <c:v>3.9011807078200018</c:v>
                </c:pt>
                <c:pt idx="342">
                  <c:v>3.9167854306512817</c:v>
                </c:pt>
                <c:pt idx="343">
                  <c:v>3.932452572373887</c:v>
                </c:pt>
                <c:pt idx="344">
                  <c:v>3.9481823826633824</c:v>
                </c:pt>
                <c:pt idx="345">
                  <c:v>3.9639751121940359</c:v>
                </c:pt>
                <c:pt idx="346">
                  <c:v>3.979831012642812</c:v>
                </c:pt>
                <c:pt idx="347">
                  <c:v>3.9957503366933831</c:v>
                </c:pt>
                <c:pt idx="348">
                  <c:v>4.0117333380401563</c:v>
                </c:pt>
                <c:pt idx="349">
                  <c:v>4.0277802713923165</c:v>
                </c:pt>
                <c:pt idx="350">
                  <c:v>4.0438913924778861</c:v>
                </c:pt>
                <c:pt idx="351">
                  <c:v>4.0600669580477975</c:v>
                </c:pt>
                <c:pt idx="352">
                  <c:v>4.0763072258799884</c:v>
                </c:pt>
                <c:pt idx="353">
                  <c:v>4.0926124547835085</c:v>
                </c:pt>
                <c:pt idx="354">
                  <c:v>4.1089829046026427</c:v>
                </c:pt>
                <c:pt idx="355">
                  <c:v>4.1254188362210531</c:v>
                </c:pt>
                <c:pt idx="356">
                  <c:v>4.141920511565937</c:v>
                </c:pt>
                <c:pt idx="357">
                  <c:v>4.1584881936122011</c:v>
                </c:pt>
                <c:pt idx="358">
                  <c:v>4.1751221463866504</c:v>
                </c:pt>
                <c:pt idx="359">
                  <c:v>4.1918226349721968</c:v>
                </c:pt>
                <c:pt idx="360">
                  <c:v>4.2085899255120855</c:v>
                </c:pt>
                <c:pt idx="361">
                  <c:v>4.2254242852141335</c:v>
                </c:pt>
                <c:pt idx="362">
                  <c:v>4.2423259823549904</c:v>
                </c:pt>
                <c:pt idx="363">
                  <c:v>4.2592952862844102</c:v>
                </c:pt>
                <c:pt idx="364">
                  <c:v>4.2763324674295475</c:v>
                </c:pt>
                <c:pt idx="365">
                  <c:v>4.2934377972992657</c:v>
                </c:pt>
                <c:pt idx="366">
                  <c:v>4.3106115484884624</c:v>
                </c:pt>
                <c:pt idx="367">
                  <c:v>4.3278539946824166</c:v>
                </c:pt>
                <c:pt idx="368">
                  <c:v>4.3451654106611466</c:v>
                </c:pt>
                <c:pt idx="369">
                  <c:v>4.3625460723037914</c:v>
                </c:pt>
                <c:pt idx="370">
                  <c:v>4.3799962565930066</c:v>
                </c:pt>
                <c:pt idx="371">
                  <c:v>4.3975162416193783</c:v>
                </c:pt>
                <c:pt idx="372">
                  <c:v>4.415106306585856</c:v>
                </c:pt>
                <c:pt idx="373">
                  <c:v>4.4327667318121993</c:v>
                </c:pt>
                <c:pt idx="374">
                  <c:v>4.4504977987394483</c:v>
                </c:pt>
                <c:pt idx="375">
                  <c:v>4.4682997899344059</c:v>
                </c:pt>
                <c:pt idx="376">
                  <c:v>4.4861729890941433</c:v>
                </c:pt>
                <c:pt idx="377">
                  <c:v>4.5041176810505199</c:v>
                </c:pt>
                <c:pt idx="378">
                  <c:v>4.522134151774722</c:v>
                </c:pt>
                <c:pt idx="379">
                  <c:v>4.5402226883818209</c:v>
                </c:pt>
                <c:pt idx="380">
                  <c:v>4.5583835791353478</c:v>
                </c:pt>
                <c:pt idx="381">
                  <c:v>4.5766171134518894</c:v>
                </c:pt>
                <c:pt idx="382">
                  <c:v>4.5949235819056966</c:v>
                </c:pt>
                <c:pt idx="383">
                  <c:v>4.613303276233319</c:v>
                </c:pt>
                <c:pt idx="384">
                  <c:v>4.6317564893382519</c:v>
                </c:pt>
                <c:pt idx="385">
                  <c:v>4.6502835152956052</c:v>
                </c:pt>
                <c:pt idx="386">
                  <c:v>4.6688846493567873</c:v>
                </c:pt>
                <c:pt idx="387">
                  <c:v>4.6875601879542144</c:v>
                </c:pt>
                <c:pt idx="388">
                  <c:v>4.7063104287060309</c:v>
                </c:pt>
                <c:pt idx="389">
                  <c:v>4.7251356704208547</c:v>
                </c:pt>
                <c:pt idx="390">
                  <c:v>4.7440362131025378</c:v>
                </c:pt>
                <c:pt idx="391">
                  <c:v>4.7630123579549482</c:v>
                </c:pt>
                <c:pt idx="392">
                  <c:v>4.782064407386768</c:v>
                </c:pt>
                <c:pt idx="393">
                  <c:v>4.8011926650163153</c:v>
                </c:pt>
                <c:pt idx="394">
                  <c:v>4.8203974356763801</c:v>
                </c:pt>
                <c:pt idx="395">
                  <c:v>4.8396790254190858</c:v>
                </c:pt>
                <c:pt idx="396">
                  <c:v>4.859037741520762</c:v>
                </c:pt>
                <c:pt idx="397">
                  <c:v>4.8784738924868449</c:v>
                </c:pt>
                <c:pt idx="398">
                  <c:v>4.8979877880567919</c:v>
                </c:pt>
                <c:pt idx="399">
                  <c:v>4.9175797392090193</c:v>
                </c:pt>
                <c:pt idx="400">
                  <c:v>4.9372500581658549</c:v>
                </c:pt>
                <c:pt idx="401">
                  <c:v>4.9569990583985186</c:v>
                </c:pt>
                <c:pt idx="402">
                  <c:v>4.9768270546321123</c:v>
                </c:pt>
                <c:pt idx="403">
                  <c:v>4.9967343628506411</c:v>
                </c:pt>
                <c:pt idx="404">
                  <c:v>5.0167213003020441</c:v>
                </c:pt>
                <c:pt idx="405">
                  <c:v>5.0367881855032524</c:v>
                </c:pt>
                <c:pt idx="406">
                  <c:v>5.0569353382452658</c:v>
                </c:pt>
                <c:pt idx="407">
                  <c:v>5.0771630795982468</c:v>
                </c:pt>
                <c:pt idx="408">
                  <c:v>5.0974717319166398</c:v>
                </c:pt>
                <c:pt idx="409">
                  <c:v>5.117861618844306</c:v>
                </c:pt>
                <c:pt idx="410">
                  <c:v>5.1383330653196833</c:v>
                </c:pt>
                <c:pt idx="411">
                  <c:v>5.1588863975809618</c:v>
                </c:pt>
                <c:pt idx="412">
                  <c:v>5.1795219431712853</c:v>
                </c:pt>
                <c:pt idx="413">
                  <c:v>5.2002400309439709</c:v>
                </c:pt>
                <c:pt idx="414">
                  <c:v>5.2210409910677464</c:v>
                </c:pt>
                <c:pt idx="415">
                  <c:v>5.2419251550320176</c:v>
                </c:pt>
                <c:pt idx="416">
                  <c:v>5.2628928556521455</c:v>
                </c:pt>
                <c:pt idx="417">
                  <c:v>5.2839444270747542</c:v>
                </c:pt>
                <c:pt idx="418">
                  <c:v>5.305080204783053</c:v>
                </c:pt>
                <c:pt idx="419">
                  <c:v>5.3263005256021856</c:v>
                </c:pt>
                <c:pt idx="420">
                  <c:v>5.3476057277045941</c:v>
                </c:pt>
                <c:pt idx="421">
                  <c:v>5.3689961506154127</c:v>
                </c:pt>
                <c:pt idx="422">
                  <c:v>5.3904721352178742</c:v>
                </c:pt>
                <c:pt idx="423">
                  <c:v>5.4120340237587454</c:v>
                </c:pt>
                <c:pt idx="424">
                  <c:v>5.4336821598537801</c:v>
                </c:pt>
                <c:pt idx="425">
                  <c:v>5.4554168884931951</c:v>
                </c:pt>
                <c:pt idx="426">
                  <c:v>5.4772385560471681</c:v>
                </c:pt>
                <c:pt idx="427">
                  <c:v>5.4991475102713565</c:v>
                </c:pt>
                <c:pt idx="428">
                  <c:v>5.5211441003124415</c:v>
                </c:pt>
                <c:pt idx="429">
                  <c:v>5.5432286767136913</c:v>
                </c:pt>
                <c:pt idx="430">
                  <c:v>5.5654015914205459</c:v>
                </c:pt>
                <c:pt idx="431">
                  <c:v>5.5876631977862283</c:v>
                </c:pt>
                <c:pt idx="432">
                  <c:v>5.6100138505773733</c:v>
                </c:pt>
                <c:pt idx="433">
                  <c:v>5.6324539059796832</c:v>
                </c:pt>
                <c:pt idx="434">
                  <c:v>5.6549837216036023</c:v>
                </c:pt>
                <c:pt idx="435">
                  <c:v>5.6776036564900165</c:v>
                </c:pt>
                <c:pt idx="436">
                  <c:v>5.7003140711159768</c:v>
                </c:pt>
                <c:pt idx="437">
                  <c:v>5.7231153274004409</c:v>
                </c:pt>
                <c:pt idx="438">
                  <c:v>5.7460077887100427</c:v>
                </c:pt>
                <c:pt idx="439">
                  <c:v>5.7689918198648833</c:v>
                </c:pt>
                <c:pt idx="440">
                  <c:v>5.7920677871443429</c:v>
                </c:pt>
                <c:pt idx="441">
                  <c:v>5.8152360582929203</c:v>
                </c:pt>
                <c:pt idx="442">
                  <c:v>5.8384970025260916</c:v>
                </c:pt>
                <c:pt idx="443">
                  <c:v>5.8618509905361957</c:v>
                </c:pt>
                <c:pt idx="444">
                  <c:v>5.8852983944983404</c:v>
                </c:pt>
                <c:pt idx="445">
                  <c:v>5.9088395880763338</c:v>
                </c:pt>
                <c:pt idx="446">
                  <c:v>5.9324749464286395</c:v>
                </c:pt>
                <c:pt idx="447">
                  <c:v>5.9562048462143542</c:v>
                </c:pt>
                <c:pt idx="448">
                  <c:v>5.9800296655992113</c:v>
                </c:pt>
                <c:pt idx="449">
                  <c:v>6.0039497842616081</c:v>
                </c:pt>
                <c:pt idx="450">
                  <c:v>6.0279655833986547</c:v>
                </c:pt>
                <c:pt idx="451">
                  <c:v>6.052077445732249</c:v>
                </c:pt>
                <c:pt idx="452">
                  <c:v>6.0762857555151779</c:v>
                </c:pt>
                <c:pt idx="453">
                  <c:v>6.1005908985372388</c:v>
                </c:pt>
                <c:pt idx="454">
                  <c:v>6.1249932621313876</c:v>
                </c:pt>
                <c:pt idx="455">
                  <c:v>6.1494932351799134</c:v>
                </c:pt>
                <c:pt idx="456">
                  <c:v>6.1740912081206334</c:v>
                </c:pt>
                <c:pt idx="457">
                  <c:v>6.1987875729531163</c:v>
                </c:pt>
                <c:pt idx="458">
                  <c:v>6.2235827232449292</c:v>
                </c:pt>
                <c:pt idx="459">
                  <c:v>6.2484770541379087</c:v>
                </c:pt>
                <c:pt idx="460">
                  <c:v>6.2734709623544607</c:v>
                </c:pt>
                <c:pt idx="461">
                  <c:v>6.2985648462038784</c:v>
                </c:pt>
                <c:pt idx="462">
                  <c:v>6.3237591055886941</c:v>
                </c:pt>
                <c:pt idx="463">
                  <c:v>6.3490541420110489</c:v>
                </c:pt>
                <c:pt idx="464">
                  <c:v>6.374450358579093</c:v>
                </c:pt>
                <c:pt idx="465">
                  <c:v>6.3999481600134098</c:v>
                </c:pt>
                <c:pt idx="466">
                  <c:v>6.4255479526534636</c:v>
                </c:pt>
                <c:pt idx="467">
                  <c:v>6.4512501444640771</c:v>
                </c:pt>
                <c:pt idx="468">
                  <c:v>6.4770551450419331</c:v>
                </c:pt>
                <c:pt idx="469">
                  <c:v>6.5029633656221009</c:v>
                </c:pt>
                <c:pt idx="470">
                  <c:v>6.5289752190845896</c:v>
                </c:pt>
                <c:pt idx="471">
                  <c:v>6.5550911199609283</c:v>
                </c:pt>
                <c:pt idx="472">
                  <c:v>6.5813114844407723</c:v>
                </c:pt>
                <c:pt idx="473">
                  <c:v>6.6076367303785357</c:v>
                </c:pt>
                <c:pt idx="474">
                  <c:v>6.6340672773000495</c:v>
                </c:pt>
                <c:pt idx="475">
                  <c:v>6.6606035464092495</c:v>
                </c:pt>
                <c:pt idx="476">
                  <c:v>6.6872459605948862</c:v>
                </c:pt>
                <c:pt idx="477">
                  <c:v>6.7139949444372657</c:v>
                </c:pt>
                <c:pt idx="478">
                  <c:v>6.7408509242150148</c:v>
                </c:pt>
                <c:pt idx="479">
                  <c:v>6.767814327911875</c:v>
                </c:pt>
                <c:pt idx="480">
                  <c:v>6.7948855852235228</c:v>
                </c:pt>
                <c:pt idx="481">
                  <c:v>6.8220651275644171</c:v>
                </c:pt>
                <c:pt idx="482">
                  <c:v>6.8493533880746744</c:v>
                </c:pt>
                <c:pt idx="483">
                  <c:v>6.8767508016269732</c:v>
                </c:pt>
                <c:pt idx="484">
                  <c:v>6.9042578048334811</c:v>
                </c:pt>
                <c:pt idx="485">
                  <c:v>6.9318748360528151</c:v>
                </c:pt>
                <c:pt idx="486">
                  <c:v>6.959602335397026</c:v>
                </c:pt>
                <c:pt idx="487">
                  <c:v>6.9874407447386142</c:v>
                </c:pt>
                <c:pt idx="488">
                  <c:v>7.0153905077175684</c:v>
                </c:pt>
                <c:pt idx="489">
                  <c:v>7.0434520697484384</c:v>
                </c:pt>
                <c:pt idx="490">
                  <c:v>7.0716258780274321</c:v>
                </c:pt>
                <c:pt idx="491">
                  <c:v>7.099912381539542</c:v>
                </c:pt>
                <c:pt idx="492">
                  <c:v>7.1283120310657004</c:v>
                </c:pt>
                <c:pt idx="493">
                  <c:v>7.1568252791899631</c:v>
                </c:pt>
                <c:pt idx="494">
                  <c:v>7.1854525803067233</c:v>
                </c:pt>
                <c:pt idx="495">
                  <c:v>7.2141943906279504</c:v>
                </c:pt>
                <c:pt idx="496">
                  <c:v>7.2430511681904619</c:v>
                </c:pt>
                <c:pt idx="497">
                  <c:v>7.2720233728632238</c:v>
                </c:pt>
                <c:pt idx="498">
                  <c:v>7.3011114663546763</c:v>
                </c:pt>
                <c:pt idx="499">
                  <c:v>7.3303159122200947</c:v>
                </c:pt>
                <c:pt idx="500">
                  <c:v>7.3596371758689747</c:v>
                </c:pt>
                <c:pt idx="501">
                  <c:v>7.389075724572451</c:v>
                </c:pt>
                <c:pt idx="502">
                  <c:v>7.4186320274707409</c:v>
                </c:pt>
                <c:pt idx="503">
                  <c:v>7.4483065555806238</c:v>
                </c:pt>
                <c:pt idx="504">
                  <c:v>7.4780997818029462</c:v>
                </c:pt>
                <c:pt idx="505">
                  <c:v>7.5080121809301579</c:v>
                </c:pt>
                <c:pt idx="506">
                  <c:v>7.5380442296538783</c:v>
                </c:pt>
                <c:pt idx="507">
                  <c:v>7.5681964065724943</c:v>
                </c:pt>
                <c:pt idx="508">
                  <c:v>7.5984691921987846</c:v>
                </c:pt>
                <c:pt idx="509">
                  <c:v>7.62886306896758</c:v>
                </c:pt>
                <c:pt idx="510">
                  <c:v>7.6593785212434504</c:v>
                </c:pt>
                <c:pt idx="511">
                  <c:v>7.6900160353284246</c:v>
                </c:pt>
                <c:pt idx="512">
                  <c:v>7.7207760994697381</c:v>
                </c:pt>
                <c:pt idx="513">
                  <c:v>7.7516592038676171</c:v>
                </c:pt>
                <c:pt idx="514">
                  <c:v>7.7826658406830873</c:v>
                </c:pt>
                <c:pt idx="515">
                  <c:v>7.8137965040458193</c:v>
                </c:pt>
                <c:pt idx="516">
                  <c:v>7.8450516900620029</c:v>
                </c:pt>
                <c:pt idx="517">
                  <c:v>7.8764318968222513</c:v>
                </c:pt>
                <c:pt idx="518">
                  <c:v>7.9079376244095405</c:v>
                </c:pt>
                <c:pt idx="519">
                  <c:v>7.9395693749071787</c:v>
                </c:pt>
                <c:pt idx="520">
                  <c:v>7.9713276524068073</c:v>
                </c:pt>
                <c:pt idx="521">
                  <c:v>8.0032129630164341</c:v>
                </c:pt>
                <c:pt idx="522">
                  <c:v>8.0352258148685003</c:v>
                </c:pt>
                <c:pt idx="523">
                  <c:v>8.0673667181279747</c:v>
                </c:pt>
                <c:pt idx="524">
                  <c:v>8.0996361850004863</c:v>
                </c:pt>
                <c:pt idx="525">
                  <c:v>8.1320347297404876</c:v>
                </c:pt>
                <c:pt idx="526">
                  <c:v>8.1645628686594502</c:v>
                </c:pt>
                <c:pt idx="527">
                  <c:v>8.1972211201340883</c:v>
                </c:pt>
                <c:pt idx="528">
                  <c:v>8.2300100046146252</c:v>
                </c:pt>
                <c:pt idx="529">
                  <c:v>8.2629300446330838</c:v>
                </c:pt>
                <c:pt idx="530">
                  <c:v>8.2959817648116161</c:v>
                </c:pt>
                <c:pt idx="531">
                  <c:v>8.3291656918708625</c:v>
                </c:pt>
                <c:pt idx="532">
                  <c:v>8.3624823546383453</c:v>
                </c:pt>
                <c:pt idx="533">
                  <c:v>8.3959322840568991</c:v>
                </c:pt>
                <c:pt idx="534">
                  <c:v>8.4295160131931262</c:v>
                </c:pt>
                <c:pt idx="535">
                  <c:v>8.4632340772458985</c:v>
                </c:pt>
                <c:pt idx="536">
                  <c:v>8.4970870135548822</c:v>
                </c:pt>
                <c:pt idx="537">
                  <c:v>8.5310753616091013</c:v>
                </c:pt>
                <c:pt idx="538">
                  <c:v>8.5651996630555374</c:v>
                </c:pt>
                <c:pt idx="539">
                  <c:v>8.5994604617077588</c:v>
                </c:pt>
                <c:pt idx="540">
                  <c:v>8.6338583035545895</c:v>
                </c:pt>
                <c:pt idx="541">
                  <c:v>8.6683937367688078</c:v>
                </c:pt>
                <c:pt idx="542">
                  <c:v>8.7030673117158823</c:v>
                </c:pt>
                <c:pt idx="543">
                  <c:v>8.7378795809627459</c:v>
                </c:pt>
                <c:pt idx="544">
                  <c:v>8.7728310992865968</c:v>
                </c:pt>
                <c:pt idx="545">
                  <c:v>8.8079224236837437</c:v>
                </c:pt>
                <c:pt idx="546">
                  <c:v>8.8431541133784783</c:v>
                </c:pt>
                <c:pt idx="547">
                  <c:v>8.878526729831993</c:v>
                </c:pt>
                <c:pt idx="548">
                  <c:v>8.9140408367513206</c:v>
                </c:pt>
                <c:pt idx="549">
                  <c:v>8.9496970000983254</c:v>
                </c:pt>
                <c:pt idx="550">
                  <c:v>8.985495788098719</c:v>
                </c:pt>
                <c:pt idx="551">
                  <c:v>9.0214377712511133</c:v>
                </c:pt>
                <c:pt idx="552">
                  <c:v>9.0575235223361172</c:v>
                </c:pt>
                <c:pt idx="553">
                  <c:v>9.0937536164254613</c:v>
                </c:pt>
                <c:pt idx="554">
                  <c:v>9.1301286308911624</c:v>
                </c:pt>
                <c:pt idx="555">
                  <c:v>9.166649145414727</c:v>
                </c:pt>
                <c:pt idx="556">
                  <c:v>9.203315741996386</c:v>
                </c:pt>
                <c:pt idx="557">
                  <c:v>9.2401290049643716</c:v>
                </c:pt>
                <c:pt idx="558">
                  <c:v>9.2770895209842283</c:v>
                </c:pt>
                <c:pt idx="559">
                  <c:v>9.3141978790681659</c:v>
                </c:pt>
                <c:pt idx="560">
                  <c:v>9.3514546705844381</c:v>
                </c:pt>
                <c:pt idx="561">
                  <c:v>9.3888604892667757</c:v>
                </c:pt>
                <c:pt idx="562">
                  <c:v>9.4264159312238434</c:v>
                </c:pt>
                <c:pt idx="563">
                  <c:v>9.4641215949487396</c:v>
                </c:pt>
                <c:pt idx="564">
                  <c:v>9.5019780813285344</c:v>
                </c:pt>
                <c:pt idx="565">
                  <c:v>9.5399859936538487</c:v>
                </c:pt>
                <c:pt idx="566">
                  <c:v>9.5781459376284648</c:v>
                </c:pt>
                <c:pt idx="567">
                  <c:v>9.6164585213789788</c:v>
                </c:pt>
                <c:pt idx="568">
                  <c:v>9.6549243554644946</c:v>
                </c:pt>
                <c:pt idx="569">
                  <c:v>9.6935440528863523</c:v>
                </c:pt>
                <c:pt idx="570">
                  <c:v>9.7323182290978973</c:v>
                </c:pt>
                <c:pt idx="571">
                  <c:v>9.7712475020142886</c:v>
                </c:pt>
                <c:pt idx="572">
                  <c:v>9.8103324920223454</c:v>
                </c:pt>
                <c:pt idx="573">
                  <c:v>9.8495738219904343</c:v>
                </c:pt>
                <c:pt idx="574">
                  <c:v>9.8889721172783958</c:v>
                </c:pt>
                <c:pt idx="575">
                  <c:v>9.9285280057475092</c:v>
                </c:pt>
                <c:pt idx="576">
                  <c:v>9.9682421177704992</c:v>
                </c:pt>
                <c:pt idx="577">
                  <c:v>10.008115086241581</c:v>
                </c:pt>
                <c:pt idx="578">
                  <c:v>10.048147546586547</c:v>
                </c:pt>
                <c:pt idx="579">
                  <c:v>10.088340136772892</c:v>
                </c:pt>
                <c:pt idx="580">
                  <c:v>10.128693497319984</c:v>
                </c:pt>
                <c:pt idx="581">
                  <c:v>10.169208271309264</c:v>
                </c:pt>
                <c:pt idx="582">
                  <c:v>10.209885104394502</c:v>
                </c:pt>
                <c:pt idx="583">
                  <c:v>10.250724644812079</c:v>
                </c:pt>
                <c:pt idx="584">
                  <c:v>10.291727543391328</c:v>
                </c:pt>
                <c:pt idx="585">
                  <c:v>10.332894453564894</c:v>
                </c:pt>
                <c:pt idx="586">
                  <c:v>10.374226031379154</c:v>
                </c:pt>
                <c:pt idx="587">
                  <c:v>10.41572293550467</c:v>
                </c:pt>
                <c:pt idx="588">
                  <c:v>10.457385827246689</c:v>
                </c:pt>
                <c:pt idx="589">
                  <c:v>10.499215370555676</c:v>
                </c:pt>
                <c:pt idx="590">
                  <c:v>10.5412122320379</c:v>
                </c:pt>
                <c:pt idx="591">
                  <c:v>10.583377080966052</c:v>
                </c:pt>
                <c:pt idx="592">
                  <c:v>10.625710589289916</c:v>
                </c:pt>
                <c:pt idx="593">
                  <c:v>10.668213431647075</c:v>
                </c:pt>
                <c:pt idx="594">
                  <c:v>10.700218071942015</c:v>
                </c:pt>
                <c:pt idx="595">
                  <c:v>10.732318726157839</c:v>
                </c:pt>
                <c:pt idx="596">
                  <c:v>10.764515682336311</c:v>
                </c:pt>
                <c:pt idx="597">
                  <c:v>10.796809229383319</c:v>
                </c:pt>
                <c:pt idx="598">
                  <c:v>10.829199657071468</c:v>
                </c:pt>
                <c:pt idx="599">
                  <c:v>10.861687256042682</c:v>
                </c:pt>
                <c:pt idx="600">
                  <c:v>10.89427231781081</c:v>
                </c:pt>
                <c:pt idx="601">
                  <c:v>10.92695513476424</c:v>
                </c:pt>
                <c:pt idx="602">
                  <c:v>10.959736000168531</c:v>
                </c:pt>
                <c:pt idx="603">
                  <c:v>10.992615208169036</c:v>
                </c:pt>
                <c:pt idx="604">
                  <c:v>11.025593053793543</c:v>
                </c:pt>
                <c:pt idx="605">
                  <c:v>11.058669832954923</c:v>
                </c:pt>
                <c:pt idx="606">
                  <c:v>11.091845842453786</c:v>
                </c:pt>
                <c:pt idx="607">
                  <c:v>11.125121379981147</c:v>
                </c:pt>
                <c:pt idx="608">
                  <c:v>11.15849674412109</c:v>
                </c:pt>
                <c:pt idx="609">
                  <c:v>11.191972234353452</c:v>
                </c:pt>
                <c:pt idx="610">
                  <c:v>11.225548151056511</c:v>
                </c:pt>
                <c:pt idx="611">
                  <c:v>11.259224795509679</c:v>
                </c:pt>
                <c:pt idx="612">
                  <c:v>11.293002469896207</c:v>
                </c:pt>
                <c:pt idx="613">
                  <c:v>11.326881477305895</c:v>
                </c:pt>
                <c:pt idx="614">
                  <c:v>11.360862121737812</c:v>
                </c:pt>
                <c:pt idx="615">
                  <c:v>11.394944708103024</c:v>
                </c:pt>
                <c:pt idx="616">
                  <c:v>11.429129542227331</c:v>
                </c:pt>
                <c:pt idx="617">
                  <c:v>11.463416930854011</c:v>
                </c:pt>
                <c:pt idx="618">
                  <c:v>11.497807181646571</c:v>
                </c:pt>
                <c:pt idx="619">
                  <c:v>11.53230060319151</c:v>
                </c:pt>
                <c:pt idx="620">
                  <c:v>11.566897505001084</c:v>
                </c:pt>
                <c:pt idx="621">
                  <c:v>11.601598197516086</c:v>
                </c:pt>
                <c:pt idx="622">
                  <c:v>11.636402992108634</c:v>
                </c:pt>
                <c:pt idx="623">
                  <c:v>11.671312201084959</c:v>
                </c:pt>
                <c:pt idx="624">
                  <c:v>11.706326137688212</c:v>
                </c:pt>
                <c:pt idx="625">
                  <c:v>11.741445116101275</c:v>
                </c:pt>
                <c:pt idx="626">
                  <c:v>11.776669451449578</c:v>
                </c:pt>
                <c:pt idx="627">
                  <c:v>11.811999459803925</c:v>
                </c:pt>
                <c:pt idx="628">
                  <c:v>11.847435458183336</c:v>
                </c:pt>
                <c:pt idx="629">
                  <c:v>11.882977764557884</c:v>
                </c:pt>
                <c:pt idx="630">
                  <c:v>11.918626697851556</c:v>
                </c:pt>
                <c:pt idx="631">
                  <c:v>11.954382577945109</c:v>
                </c:pt>
                <c:pt idx="632">
                  <c:v>11.990245725678943</c:v>
                </c:pt>
                <c:pt idx="633">
                  <c:v>12.026216462855977</c:v>
                </c:pt>
                <c:pt idx="634">
                  <c:v>12.062295112244543</c:v>
                </c:pt>
                <c:pt idx="635">
                  <c:v>12.098481997581276</c:v>
                </c:pt>
                <c:pt idx="636">
                  <c:v>12.134777443574018</c:v>
                </c:pt>
                <c:pt idx="637">
                  <c:v>12.171181775904738</c:v>
                </c:pt>
                <c:pt idx="638">
                  <c:v>12.207695321232451</c:v>
                </c:pt>
                <c:pt idx="639">
                  <c:v>12.244318407196147</c:v>
                </c:pt>
                <c:pt idx="640">
                  <c:v>12.281051362417735</c:v>
                </c:pt>
                <c:pt idx="641">
                  <c:v>12.317894516504987</c:v>
                </c:pt>
                <c:pt idx="642">
                  <c:v>12.354848200054501</c:v>
                </c:pt>
                <c:pt idx="643">
                  <c:v>12.391912744654663</c:v>
                </c:pt>
                <c:pt idx="644">
                  <c:v>12.429088482888625</c:v>
                </c:pt>
                <c:pt idx="645">
                  <c:v>12.46637574833729</c:v>
                </c:pt>
                <c:pt idx="646">
                  <c:v>12.5037748755823</c:v>
                </c:pt>
                <c:pt idx="647">
                  <c:v>12.541286200209045</c:v>
                </c:pt>
                <c:pt idx="648">
                  <c:v>12.578910058809671</c:v>
                </c:pt>
                <c:pt idx="649">
                  <c:v>12.616646788986099</c:v>
                </c:pt>
                <c:pt idx="650">
                  <c:v>12.654496729353056</c:v>
                </c:pt>
                <c:pt idx="651">
                  <c:v>12.692460219541115</c:v>
                </c:pt>
                <c:pt idx="652">
                  <c:v>12.730537600199737</c:v>
                </c:pt>
                <c:pt idx="653">
                  <c:v>12.768729213000334</c:v>
                </c:pt>
                <c:pt idx="654">
                  <c:v>12.807035400639334</c:v>
                </c:pt>
                <c:pt idx="655">
                  <c:v>12.84545650684125</c:v>
                </c:pt>
                <c:pt idx="656">
                  <c:v>12.883992876361773</c:v>
                </c:pt>
                <c:pt idx="657">
                  <c:v>12.922644854990857</c:v>
                </c:pt>
                <c:pt idx="658">
                  <c:v>12.961412789555828</c:v>
                </c:pt>
                <c:pt idx="659">
                  <c:v>13.000297027924494</c:v>
                </c:pt>
                <c:pt idx="660">
                  <c:v>13.039297919008266</c:v>
                </c:pt>
                <c:pt idx="661">
                  <c:v>13.078415812765289</c:v>
                </c:pt>
                <c:pt idx="662">
                  <c:v>13.117651060203585</c:v>
                </c:pt>
                <c:pt idx="663">
                  <c:v>13.157004013384194</c:v>
                </c:pt>
                <c:pt idx="664">
                  <c:v>13.196475025424345</c:v>
                </c:pt>
                <c:pt idx="665">
                  <c:v>13.236064450500617</c:v>
                </c:pt>
                <c:pt idx="666">
                  <c:v>13.275772643852118</c:v>
                </c:pt>
                <c:pt idx="667">
                  <c:v>13.315599961783674</c:v>
                </c:pt>
                <c:pt idx="668">
                  <c:v>13.355546761669023</c:v>
                </c:pt>
                <c:pt idx="669">
                  <c:v>13.395613401954028</c:v>
                </c:pt>
                <c:pt idx="670">
                  <c:v>13.435800242159889</c:v>
                </c:pt>
                <c:pt idx="671">
                  <c:v>13.476107642886367</c:v>
                </c:pt>
                <c:pt idx="672">
                  <c:v>13.516535965815025</c:v>
                </c:pt>
                <c:pt idx="673">
                  <c:v>13.557085573712468</c:v>
                </c:pt>
                <c:pt idx="674">
                  <c:v>13.597756830433605</c:v>
                </c:pt>
                <c:pt idx="675">
                  <c:v>13.638550100924904</c:v>
                </c:pt>
                <c:pt idx="676">
                  <c:v>13.679465751227678</c:v>
                </c:pt>
                <c:pt idx="677">
                  <c:v>13.720504148481359</c:v>
                </c:pt>
                <c:pt idx="678">
                  <c:v>13.761665660926802</c:v>
                </c:pt>
                <c:pt idx="679">
                  <c:v>13.80295065790958</c:v>
                </c:pt>
                <c:pt idx="680">
                  <c:v>13.844359509883308</c:v>
                </c:pt>
                <c:pt idx="681">
                  <c:v>13.885892588412956</c:v>
                </c:pt>
                <c:pt idx="682">
                  <c:v>13.927550266178192</c:v>
                </c:pt>
                <c:pt idx="683">
                  <c:v>13.969332916976725</c:v>
                </c:pt>
                <c:pt idx="684">
                  <c:v>14.011240915727655</c:v>
                </c:pt>
                <c:pt idx="685">
                  <c:v>14.053274638474836</c:v>
                </c:pt>
                <c:pt idx="686">
                  <c:v>14.095434462390259</c:v>
                </c:pt>
                <c:pt idx="687">
                  <c:v>14.137720765777427</c:v>
                </c:pt>
                <c:pt idx="688">
                  <c:v>14.180133928074758</c:v>
                </c:pt>
                <c:pt idx="689">
                  <c:v>14.222674329858981</c:v>
                </c:pt>
                <c:pt idx="690">
                  <c:v>14.265342352848556</c:v>
                </c:pt>
                <c:pt idx="691">
                  <c:v>14.308138379907101</c:v>
                </c:pt>
                <c:pt idx="692">
                  <c:v>14.35106279504682</c:v>
                </c:pt>
                <c:pt idx="693">
                  <c:v>14.394115983431959</c:v>
                </c:pt>
                <c:pt idx="694">
                  <c:v>14.437298331382253</c:v>
                </c:pt>
                <c:pt idx="695">
                  <c:v>14.480610226376399</c:v>
                </c:pt>
                <c:pt idx="696">
                  <c:v>14.524052057055526</c:v>
                </c:pt>
                <c:pt idx="697">
                  <c:v>14.56762421322669</c:v>
                </c:pt>
                <c:pt idx="698">
                  <c:v>14.611327085866369</c:v>
                </c:pt>
                <c:pt idx="699">
                  <c:v>14.655161067123966</c:v>
                </c:pt>
                <c:pt idx="700">
                  <c:v>14.699126550325337</c:v>
                </c:pt>
                <c:pt idx="701">
                  <c:v>14.743223929976311</c:v>
                </c:pt>
                <c:pt idx="702">
                  <c:v>14.78745360176624</c:v>
                </c:pt>
                <c:pt idx="703">
                  <c:v>14.831815962571536</c:v>
                </c:pt>
                <c:pt idx="704">
                  <c:v>14.876311410459248</c:v>
                </c:pt>
                <c:pt idx="705">
                  <c:v>14.920940344690624</c:v>
                </c:pt>
                <c:pt idx="706">
                  <c:v>14.965703165724694</c:v>
                </c:pt>
                <c:pt idx="707">
                  <c:v>15.010600275221867</c:v>
                </c:pt>
                <c:pt idx="708">
                  <c:v>15.05563207604753</c:v>
                </c:pt>
                <c:pt idx="709">
                  <c:v>15.100798972275671</c:v>
                </c:pt>
                <c:pt idx="710">
                  <c:v>15.146101369192497</c:v>
                </c:pt>
                <c:pt idx="711">
                  <c:v>15.191539673300072</c:v>
                </c:pt>
                <c:pt idx="712">
                  <c:v>15.237114292319971</c:v>
                </c:pt>
                <c:pt idx="713">
                  <c:v>15.282825635196929</c:v>
                </c:pt>
                <c:pt idx="714">
                  <c:v>15.328674112102517</c:v>
                </c:pt>
                <c:pt idx="715">
                  <c:v>15.374660134438823</c:v>
                </c:pt>
                <c:pt idx="716">
                  <c:v>15.420784114842139</c:v>
                </c:pt>
                <c:pt idx="717">
                  <c:v>15.467046467186664</c:v>
                </c:pt>
                <c:pt idx="718">
                  <c:v>15.513447606588223</c:v>
                </c:pt>
                <c:pt idx="719">
                  <c:v>15.559987949407985</c:v>
                </c:pt>
                <c:pt idx="720">
                  <c:v>15.606667913256207</c:v>
                </c:pt>
                <c:pt idx="721">
                  <c:v>15.653487916995973</c:v>
                </c:pt>
                <c:pt idx="722">
                  <c:v>15.700448380746959</c:v>
                </c:pt>
                <c:pt idx="723">
                  <c:v>15.747549725889199</c:v>
                </c:pt>
                <c:pt idx="724">
                  <c:v>15.794792375066864</c:v>
                </c:pt>
                <c:pt idx="725">
                  <c:v>15.842176752192064</c:v>
                </c:pt>
                <c:pt idx="726">
                  <c:v>15.889703282448638</c:v>
                </c:pt>
                <c:pt idx="727">
                  <c:v>15.937372392295982</c:v>
                </c:pt>
                <c:pt idx="728">
                  <c:v>15.985184509472868</c:v>
                </c:pt>
                <c:pt idx="729">
                  <c:v>16.033140063001284</c:v>
                </c:pt>
                <c:pt idx="730">
                  <c:v>16.081239483190284</c:v>
                </c:pt>
                <c:pt idx="731">
                  <c:v>16.129483201639854</c:v>
                </c:pt>
                <c:pt idx="732">
                  <c:v>16.177871651244772</c:v>
                </c:pt>
                <c:pt idx="733">
                  <c:v>16.226405266198505</c:v>
                </c:pt>
                <c:pt idx="734">
                  <c:v>16.275084481997098</c:v>
                </c:pt>
                <c:pt idx="735">
                  <c:v>16.323909735443088</c:v>
                </c:pt>
                <c:pt idx="736">
                  <c:v>16.372881464649417</c:v>
                </c:pt>
                <c:pt idx="737">
                  <c:v>16.422000109043363</c:v>
                </c:pt>
                <c:pt idx="738">
                  <c:v>16.471266109370493</c:v>
                </c:pt>
                <c:pt idx="739">
                  <c:v>16.520679907698604</c:v>
                </c:pt>
                <c:pt idx="740">
                  <c:v>16.570241947421696</c:v>
                </c:pt>
                <c:pt idx="741">
                  <c:v>16.61995267326396</c:v>
                </c:pt>
                <c:pt idx="742">
                  <c:v>16.66981253128375</c:v>
                </c:pt>
                <c:pt idx="743">
                  <c:v>16.7198219688776</c:v>
                </c:pt>
                <c:pt idx="744">
                  <c:v>16.769981434784231</c:v>
                </c:pt>
                <c:pt idx="745">
                  <c:v>16.820291379088584</c:v>
                </c:pt>
                <c:pt idx="746">
                  <c:v>16.870752253225849</c:v>
                </c:pt>
                <c:pt idx="747">
                  <c:v>16.921364509985523</c:v>
                </c:pt>
                <c:pt idx="748">
                  <c:v>16.972128603515479</c:v>
                </c:pt>
                <c:pt idx="749">
                  <c:v>17.023044989326024</c:v>
                </c:pt>
                <c:pt idx="750">
                  <c:v>17.074114124293999</c:v>
                </c:pt>
                <c:pt idx="751">
                  <c:v>17.12533646666688</c:v>
                </c:pt>
                <c:pt idx="752">
                  <c:v>17.176712476066879</c:v>
                </c:pt>
                <c:pt idx="753">
                  <c:v>17.228242613495077</c:v>
                </c:pt>
                <c:pt idx="754">
                  <c:v>17.279927341335561</c:v>
                </c:pt>
                <c:pt idx="755">
                  <c:v>17.331767123359565</c:v>
                </c:pt>
                <c:pt idx="756">
                  <c:v>17.383762424729643</c:v>
                </c:pt>
                <c:pt idx="757">
                  <c:v>17.435913712003831</c:v>
                </c:pt>
                <c:pt idx="758">
                  <c:v>17.48822145313984</c:v>
                </c:pt>
                <c:pt idx="759">
                  <c:v>17.540686117499256</c:v>
                </c:pt>
                <c:pt idx="760">
                  <c:v>17.593308175851753</c:v>
                </c:pt>
                <c:pt idx="761">
                  <c:v>17.646088100379306</c:v>
                </c:pt>
                <c:pt idx="762">
                  <c:v>17.699026364680442</c:v>
                </c:pt>
                <c:pt idx="763">
                  <c:v>17.752123443774483</c:v>
                </c:pt>
                <c:pt idx="764">
                  <c:v>17.805379814105805</c:v>
                </c:pt>
                <c:pt idx="765">
                  <c:v>17.858795953548121</c:v>
                </c:pt>
                <c:pt idx="766">
                  <c:v>17.912372341408762</c:v>
                </c:pt>
                <c:pt idx="767">
                  <c:v>17.966109458432985</c:v>
                </c:pt>
                <c:pt idx="768">
                  <c:v>18.020007786808282</c:v>
                </c:pt>
                <c:pt idx="769">
                  <c:v>18.074067810168707</c:v>
                </c:pt>
                <c:pt idx="770">
                  <c:v>18.128290013599212</c:v>
                </c:pt>
                <c:pt idx="771">
                  <c:v>18.182674883640008</c:v>
                </c:pt>
                <c:pt idx="772">
                  <c:v>18.237222908290924</c:v>
                </c:pt>
                <c:pt idx="773">
                  <c:v>18.291934577015795</c:v>
                </c:pt>
                <c:pt idx="774">
                  <c:v>18.346810380746842</c:v>
                </c:pt>
                <c:pt idx="775">
                  <c:v>18.40185081188908</c:v>
                </c:pt>
                <c:pt idx="776">
                  <c:v>18.457056364324746</c:v>
                </c:pt>
                <c:pt idx="777">
                  <c:v>18.512427533417718</c:v>
                </c:pt>
                <c:pt idx="778">
                  <c:v>18.56796481601797</c:v>
                </c:pt>
                <c:pt idx="779">
                  <c:v>18.623668710466021</c:v>
                </c:pt>
                <c:pt idx="780">
                  <c:v>18.679539716597418</c:v>
                </c:pt>
                <c:pt idx="781">
                  <c:v>18.73557833574721</c:v>
                </c:pt>
                <c:pt idx="782">
                  <c:v>18.79178507075445</c:v>
                </c:pt>
                <c:pt idx="783">
                  <c:v>18.848160425966711</c:v>
                </c:pt>
                <c:pt idx="784">
                  <c:v>18.904704907244607</c:v>
                </c:pt>
                <c:pt idx="785">
                  <c:v>18.961419021966339</c:v>
                </c:pt>
                <c:pt idx="786">
                  <c:v>19.018303279032235</c:v>
                </c:pt>
                <c:pt idx="787">
                  <c:v>19.07535818886933</c:v>
                </c:pt>
                <c:pt idx="788">
                  <c:v>19.132584263435938</c:v>
                </c:pt>
                <c:pt idx="789">
                  <c:v>19.189982016226242</c:v>
                </c:pt>
                <c:pt idx="790">
                  <c:v>19.247551962274919</c:v>
                </c:pt>
                <c:pt idx="791">
                  <c:v>19.305294618161742</c:v>
                </c:pt>
                <c:pt idx="792">
                  <c:v>19.363210502016226</c:v>
                </c:pt>
                <c:pt idx="793">
                  <c:v>19.421300133522273</c:v>
                </c:pt>
                <c:pt idx="794">
                  <c:v>19.479564033922838</c:v>
                </c:pt>
                <c:pt idx="795">
                  <c:v>19.538002726024605</c:v>
                </c:pt>
                <c:pt idx="796">
                  <c:v>19.596616734202676</c:v>
                </c:pt>
                <c:pt idx="797">
                  <c:v>19.655406584405281</c:v>
                </c:pt>
                <c:pt idx="798">
                  <c:v>19.714372804158494</c:v>
                </c:pt>
                <c:pt idx="799">
                  <c:v>19.773515922570969</c:v>
                </c:pt>
                <c:pt idx="800">
                  <c:v>19.83283647033868</c:v>
                </c:pt>
                <c:pt idx="801">
                  <c:v>19.892334979749695</c:v>
                </c:pt>
                <c:pt idx="802">
                  <c:v>19.952011984688941</c:v>
                </c:pt>
                <c:pt idx="803">
                  <c:v>20.011868020643007</c:v>
                </c:pt>
                <c:pt idx="804">
                  <c:v>20.071903624704934</c:v>
                </c:pt>
                <c:pt idx="805">
                  <c:v>20.132119335579045</c:v>
                </c:pt>
                <c:pt idx="806">
                  <c:v>20.192515693585779</c:v>
                </c:pt>
                <c:pt idx="807">
                  <c:v>20.253093240666534</c:v>
                </c:pt>
                <c:pt idx="808">
                  <c:v>20.313852520388529</c:v>
                </c:pt>
                <c:pt idx="809">
                  <c:v>20.374794077949694</c:v>
                </c:pt>
                <c:pt idx="810">
                  <c:v>20.43591846018354</c:v>
                </c:pt>
                <c:pt idx="811">
                  <c:v>20.497226215564087</c:v>
                </c:pt>
                <c:pt idx="812">
                  <c:v>20.558717894210776</c:v>
                </c:pt>
                <c:pt idx="813">
                  <c:v>20.620394047893406</c:v>
                </c:pt>
                <c:pt idx="814">
                  <c:v>20.682255230037082</c:v>
                </c:pt>
                <c:pt idx="815">
                  <c:v>20.744301995727191</c:v>
                </c:pt>
                <c:pt idx="816">
                  <c:v>20.806534901714372</c:v>
                </c:pt>
                <c:pt idx="817">
                  <c:v>20.868954506419513</c:v>
                </c:pt>
                <c:pt idx="818">
                  <c:v>20.93156136993877</c:v>
                </c:pt>
                <c:pt idx="819">
                  <c:v>20.994356054048584</c:v>
                </c:pt>
                <c:pt idx="820">
                  <c:v>21.057339122210728</c:v>
                </c:pt>
                <c:pt idx="821">
                  <c:v>21.120511139577356</c:v>
                </c:pt>
                <c:pt idx="822">
                  <c:v>21.183872672996085</c:v>
                </c:pt>
                <c:pt idx="823">
                  <c:v>21.247424291015072</c:v>
                </c:pt>
                <c:pt idx="824">
                  <c:v>21.311166563888115</c:v>
                </c:pt>
                <c:pt idx="825">
                  <c:v>21.375100063579776</c:v>
                </c:pt>
                <c:pt idx="826">
                  <c:v>21.439225363770515</c:v>
                </c:pt>
                <c:pt idx="827">
                  <c:v>21.503543039861825</c:v>
                </c:pt>
                <c:pt idx="828">
                  <c:v>21.568053668981406</c:v>
                </c:pt>
                <c:pt idx="829">
                  <c:v>21.63275782998835</c:v>
                </c:pt>
                <c:pt idx="830">
                  <c:v>21.697656103478312</c:v>
                </c:pt>
                <c:pt idx="831">
                  <c:v>21.762749071788743</c:v>
                </c:pt>
                <c:pt idx="832">
                  <c:v>21.828037319004107</c:v>
                </c:pt>
                <c:pt idx="833">
                  <c:v>21.893521430961115</c:v>
                </c:pt>
                <c:pt idx="834">
                  <c:v>21.959201995253995</c:v>
                </c:pt>
                <c:pt idx="835">
                  <c:v>22.025079601239753</c:v>
                </c:pt>
                <c:pt idx="836">
                  <c:v>22.091154840043469</c:v>
                </c:pt>
                <c:pt idx="837">
                  <c:v>22.157428304563599</c:v>
                </c:pt>
                <c:pt idx="838">
                  <c:v>22.223900589477289</c:v>
                </c:pt>
                <c:pt idx="839">
                  <c:v>22.290572291245716</c:v>
                </c:pt>
                <c:pt idx="840">
                  <c:v>22.357444008119451</c:v>
                </c:pt>
                <c:pt idx="841">
                  <c:v>22.424516340143807</c:v>
                </c:pt>
                <c:pt idx="842">
                  <c:v>22.491789889164234</c:v>
                </c:pt>
                <c:pt idx="843">
                  <c:v>22.559265258831726</c:v>
                </c:pt>
                <c:pt idx="844">
                  <c:v>22.626943054608219</c:v>
                </c:pt>
                <c:pt idx="845">
                  <c:v>22.694823883772042</c:v>
                </c:pt>
                <c:pt idx="846">
                  <c:v>22.762908355423356</c:v>
                </c:pt>
                <c:pt idx="847">
                  <c:v>22.831197080489623</c:v>
                </c:pt>
                <c:pt idx="848">
                  <c:v>22.89969067173109</c:v>
                </c:pt>
                <c:pt idx="849">
                  <c:v>22.968389743746283</c:v>
                </c:pt>
                <c:pt idx="850">
                  <c:v>23.037294912977519</c:v>
                </c:pt>
                <c:pt idx="851">
                  <c:v>23.106406797716449</c:v>
                </c:pt>
                <c:pt idx="852">
                  <c:v>23.175726018109597</c:v>
                </c:pt>
                <c:pt idx="853">
                  <c:v>23.245253196163922</c:v>
                </c:pt>
                <c:pt idx="854">
                  <c:v>23.314988955752412</c:v>
                </c:pt>
                <c:pt idx="855">
                  <c:v>23.384933922619666</c:v>
                </c:pt>
                <c:pt idx="856">
                  <c:v>23.455088724387522</c:v>
                </c:pt>
                <c:pt idx="857">
                  <c:v>23.525453990560681</c:v>
                </c:pt>
                <c:pt idx="858">
                  <c:v>23.59603035253236</c:v>
                </c:pt>
                <c:pt idx="859">
                  <c:v>23.666818443589953</c:v>
                </c:pt>
                <c:pt idx="860">
                  <c:v>23.737818898920722</c:v>
                </c:pt>
                <c:pt idx="861">
                  <c:v>23.809032355617482</c:v>
                </c:pt>
                <c:pt idx="862">
                  <c:v>23.880459452684331</c:v>
                </c:pt>
                <c:pt idx="863">
                  <c:v>23.952100831042383</c:v>
                </c:pt>
                <c:pt idx="864">
                  <c:v>24.023957133535507</c:v>
                </c:pt>
                <c:pt idx="865">
                  <c:v>24.09602900493611</c:v>
                </c:pt>
                <c:pt idx="866">
                  <c:v>24.168317091950914</c:v>
                </c:pt>
                <c:pt idx="867">
                  <c:v>24.240822043226764</c:v>
                </c:pt>
                <c:pt idx="868">
                  <c:v>24.31354450935644</c:v>
                </c:pt>
                <c:pt idx="869">
                  <c:v>24.386485142884506</c:v>
                </c:pt>
                <c:pt idx="870">
                  <c:v>24.459644598313158</c:v>
                </c:pt>
                <c:pt idx="871">
                  <c:v>24.533023532108096</c:v>
                </c:pt>
                <c:pt idx="872">
                  <c:v>24.606622602704419</c:v>
                </c:pt>
                <c:pt idx="873">
                  <c:v>24.680442470512531</c:v>
                </c:pt>
                <c:pt idx="874">
                  <c:v>24.754483797924067</c:v>
                </c:pt>
                <c:pt idx="875">
                  <c:v>24.828747249317836</c:v>
                </c:pt>
                <c:pt idx="876">
                  <c:v>24.903233491065787</c:v>
                </c:pt>
                <c:pt idx="877">
                  <c:v>24.977943191538984</c:v>
                </c:pt>
                <c:pt idx="878">
                  <c:v>25.052877021113598</c:v>
                </c:pt>
                <c:pt idx="879">
                  <c:v>25.128035652176937</c:v>
                </c:pt>
                <c:pt idx="880">
                  <c:v>25.203419759133464</c:v>
                </c:pt>
                <c:pt idx="881">
                  <c:v>25.279030018410861</c:v>
                </c:pt>
                <c:pt idx="882">
                  <c:v>25.354867108466092</c:v>
                </c:pt>
                <c:pt idx="883">
                  <c:v>25.430931709791487</c:v>
                </c:pt>
                <c:pt idx="884">
                  <c:v>25.50722450492086</c:v>
                </c:pt>
                <c:pt idx="885">
                  <c:v>25.583746178435618</c:v>
                </c:pt>
                <c:pt idx="886">
                  <c:v>25.660497416970923</c:v>
                </c:pt>
                <c:pt idx="887">
                  <c:v>25.737478909221831</c:v>
                </c:pt>
                <c:pt idx="888">
                  <c:v>25.814691345949495</c:v>
                </c:pt>
                <c:pt idx="889">
                  <c:v>25.892135419987341</c:v>
                </c:pt>
                <c:pt idx="890">
                  <c:v>25.969811826247298</c:v>
                </c:pt>
                <c:pt idx="891">
                  <c:v>26.047721261726036</c:v>
                </c:pt>
                <c:pt idx="892">
                  <c:v>26.12586442551121</c:v>
                </c:pt>
                <c:pt idx="893">
                  <c:v>26.204242018787742</c:v>
                </c:pt>
                <c:pt idx="894">
                  <c:v>26.282854744844101</c:v>
                </c:pt>
                <c:pt idx="895">
                  <c:v>26.361703309078631</c:v>
                </c:pt>
                <c:pt idx="896">
                  <c:v>26.440788419005866</c:v>
                </c:pt>
                <c:pt idx="897">
                  <c:v>26.520110784262879</c:v>
                </c:pt>
                <c:pt idx="898">
                  <c:v>26.599671116615664</c:v>
                </c:pt>
                <c:pt idx="899">
                  <c:v>26.679470129965509</c:v>
                </c:pt>
                <c:pt idx="900">
                  <c:v>26.759508540355402</c:v>
                </c:pt>
                <c:pt idx="901">
                  <c:v>26.839787065976466</c:v>
                </c:pt>
                <c:pt idx="902">
                  <c:v>26.920306427174392</c:v>
                </c:pt>
                <c:pt idx="903">
                  <c:v>27.001067346455912</c:v>
                </c:pt>
                <c:pt idx="904">
                  <c:v>27.082070548495278</c:v>
                </c:pt>
                <c:pt idx="905">
                  <c:v>27.163316760140759</c:v>
                </c:pt>
                <c:pt idx="906">
                  <c:v>27.24480671042118</c:v>
                </c:pt>
                <c:pt idx="907">
                  <c:v>27.326541130552442</c:v>
                </c:pt>
                <c:pt idx="908">
                  <c:v>27.408520753944096</c:v>
                </c:pt>
                <c:pt idx="909">
                  <c:v>27.490746316205925</c:v>
                </c:pt>
                <c:pt idx="910">
                  <c:v>27.57321855515454</c:v>
                </c:pt>
                <c:pt idx="911">
                  <c:v>27.65593821082</c:v>
                </c:pt>
                <c:pt idx="912">
                  <c:v>27.738906025452458</c:v>
                </c:pt>
                <c:pt idx="913">
                  <c:v>27.822122743528812</c:v>
                </c:pt>
                <c:pt idx="914">
                  <c:v>27.905589111759397</c:v>
                </c:pt>
                <c:pt idx="915">
                  <c:v>27.989305879094672</c:v>
                </c:pt>
                <c:pt idx="916">
                  <c:v>28.073273796731954</c:v>
                </c:pt>
                <c:pt idx="917">
                  <c:v>28.157493618122146</c:v>
                </c:pt>
                <c:pt idx="918">
                  <c:v>28.241966098976508</c:v>
                </c:pt>
                <c:pt idx="919">
                  <c:v>28.326691997273436</c:v>
                </c:pt>
                <c:pt idx="920">
                  <c:v>28.411672073265255</c:v>
                </c:pt>
                <c:pt idx="921">
                  <c:v>28.496907089485049</c:v>
                </c:pt>
                <c:pt idx="922">
                  <c:v>28.582397810753502</c:v>
                </c:pt>
                <c:pt idx="923">
                  <c:v>28.66814500418576</c:v>
                </c:pt>
                <c:pt idx="924">
                  <c:v>28.754149439198315</c:v>
                </c:pt>
                <c:pt idx="925">
                  <c:v>28.840411887515906</c:v>
                </c:pt>
                <c:pt idx="926">
                  <c:v>28.926933123178451</c:v>
                </c:pt>
                <c:pt idx="927">
                  <c:v>29.013713922547982</c:v>
                </c:pt>
                <c:pt idx="928">
                  <c:v>29.100755064315624</c:v>
                </c:pt>
                <c:pt idx="929">
                  <c:v>29.188057329508567</c:v>
                </c:pt>
                <c:pt idx="930">
                  <c:v>29.275621501497088</c:v>
                </c:pt>
                <c:pt idx="931">
                  <c:v>29.363448366001577</c:v>
                </c:pt>
                <c:pt idx="932">
                  <c:v>29.45153871109958</c:v>
                </c:pt>
                <c:pt idx="933">
                  <c:v>29.539893327232875</c:v>
                </c:pt>
                <c:pt idx="934">
                  <c:v>29.628513007214572</c:v>
                </c:pt>
                <c:pt idx="935">
                  <c:v>29.717398546236211</c:v>
                </c:pt>
                <c:pt idx="936">
                  <c:v>29.806550741874915</c:v>
                </c:pt>
                <c:pt idx="937">
                  <c:v>29.895970394100537</c:v>
                </c:pt>
                <c:pt idx="938">
                  <c:v>29.985658305282836</c:v>
                </c:pt>
                <c:pt idx="939">
                  <c:v>30.075615280198683</c:v>
                </c:pt>
                <c:pt idx="940">
                  <c:v>30.165842126039276</c:v>
                </c:pt>
                <c:pt idx="941">
                  <c:v>30.256339652417392</c:v>
                </c:pt>
                <c:pt idx="942">
                  <c:v>30.347108671374642</c:v>
                </c:pt>
                <c:pt idx="943">
                  <c:v>30.438149997388763</c:v>
                </c:pt>
                <c:pt idx="944">
                  <c:v>30.529464447380924</c:v>
                </c:pt>
                <c:pt idx="945">
                  <c:v>30.621052840723063</c:v>
                </c:pt>
                <c:pt idx="946">
                  <c:v>30.712915999245229</c:v>
                </c:pt>
                <c:pt idx="947">
                  <c:v>30.805054747242963</c:v>
                </c:pt>
                <c:pt idx="948">
                  <c:v>30.897469911484688</c:v>
                </c:pt>
                <c:pt idx="949">
                  <c:v>30.990162321219138</c:v>
                </c:pt>
                <c:pt idx="950">
                  <c:v>31.083132808182793</c:v>
                </c:pt>
                <c:pt idx="951">
                  <c:v>31.176382206607336</c:v>
                </c:pt>
                <c:pt idx="952">
                  <c:v>31.269911353227155</c:v>
                </c:pt>
                <c:pt idx="953">
                  <c:v>31.363721087286834</c:v>
                </c:pt>
                <c:pt idx="954">
                  <c:v>31.457812250548692</c:v>
                </c:pt>
                <c:pt idx="955">
                  <c:v>31.552185687300334</c:v>
                </c:pt>
                <c:pt idx="956">
                  <c:v>31.646842244362233</c:v>
                </c:pt>
                <c:pt idx="957">
                  <c:v>31.741782771095316</c:v>
                </c:pt>
                <c:pt idx="958">
                  <c:v>31.837008119408598</c:v>
                </c:pt>
                <c:pt idx="959">
                  <c:v>31.932519143766822</c:v>
                </c:pt>
                <c:pt idx="960">
                  <c:v>32.028316701198122</c:v>
                </c:pt>
                <c:pt idx="961">
                  <c:v>32.12440165130171</c:v>
                </c:pt>
                <c:pt idx="962">
                  <c:v>32.220774856255609</c:v>
                </c:pt>
                <c:pt idx="963">
                  <c:v>32.317437180824371</c:v>
                </c:pt>
                <c:pt idx="964">
                  <c:v>32.414389492366837</c:v>
                </c:pt>
                <c:pt idx="965">
                  <c:v>32.511632660843937</c:v>
                </c:pt>
                <c:pt idx="966">
                  <c:v>32.609167558826464</c:v>
                </c:pt>
                <c:pt idx="967">
                  <c:v>32.706995061502937</c:v>
                </c:pt>
                <c:pt idx="968">
                  <c:v>32.805116046687445</c:v>
                </c:pt>
                <c:pt idx="969">
                  <c:v>32.903531394827503</c:v>
                </c:pt>
                <c:pt idx="970">
                  <c:v>33.002241989011985</c:v>
                </c:pt>
                <c:pt idx="971">
                  <c:v>33.101248714979015</c:v>
                </c:pt>
                <c:pt idx="972">
                  <c:v>33.200552461123948</c:v>
                </c:pt>
                <c:pt idx="973">
                  <c:v>33.300154118507315</c:v>
                </c:pt>
                <c:pt idx="974">
                  <c:v>33.400054580862836</c:v>
                </c:pt>
                <c:pt idx="975">
                  <c:v>33.500254744605421</c:v>
                </c:pt>
                <c:pt idx="976">
                  <c:v>33.600755508839235</c:v>
                </c:pt>
                <c:pt idx="977">
                  <c:v>33.70155777536575</c:v>
                </c:pt>
                <c:pt idx="978">
                  <c:v>33.802662448691841</c:v>
                </c:pt>
                <c:pt idx="979">
                  <c:v>33.904070436037912</c:v>
                </c:pt>
                <c:pt idx="980">
                  <c:v>34.005782647346024</c:v>
                </c:pt>
                <c:pt idx="981">
                  <c:v>34.107799995288062</c:v>
                </c:pt>
                <c:pt idx="982">
                  <c:v>34.210123395273925</c:v>
                </c:pt>
                <c:pt idx="983">
                  <c:v>34.312753765459746</c:v>
                </c:pt>
                <c:pt idx="984">
                  <c:v>34.415692026756119</c:v>
                </c:pt>
                <c:pt idx="985">
                  <c:v>34.518939102836384</c:v>
                </c:pt>
                <c:pt idx="986">
                  <c:v>34.622495920144893</c:v>
                </c:pt>
                <c:pt idx="987">
                  <c:v>34.726363407905325</c:v>
                </c:pt>
                <c:pt idx="988">
                  <c:v>34.830542498129034</c:v>
                </c:pt>
                <c:pt idx="989">
                  <c:v>34.935034125623417</c:v>
                </c:pt>
                <c:pt idx="990">
                  <c:v>35.039839228000282</c:v>
                </c:pt>
                <c:pt idx="991">
                  <c:v>35.144958745684278</c:v>
                </c:pt>
                <c:pt idx="992">
                  <c:v>35.250393621921326</c:v>
                </c:pt>
                <c:pt idx="993">
                  <c:v>35.356144802787085</c:v>
                </c:pt>
                <c:pt idx="994">
                  <c:v>35.462213237195442</c:v>
                </c:pt>
                <c:pt idx="995">
                  <c:v>35.568599876907022</c:v>
                </c:pt>
                <c:pt idx="996">
                  <c:v>35.675305676537739</c:v>
                </c:pt>
                <c:pt idx="997">
                  <c:v>35.782331593567349</c:v>
                </c:pt>
                <c:pt idx="998">
                  <c:v>35.889678588348048</c:v>
                </c:pt>
                <c:pt idx="999">
                  <c:v>35.99734762411309</c:v>
                </c:pt>
                <c:pt idx="1000">
                  <c:v>36.105339666985422</c:v>
                </c:pt>
                <c:pt idx="1001">
                  <c:v>36.213655685986375</c:v>
                </c:pt>
                <c:pt idx="1002">
                  <c:v>36.322296653044333</c:v>
                </c:pt>
                <c:pt idx="1003">
                  <c:v>36.43126354300346</c:v>
                </c:pt>
                <c:pt idx="1004">
                  <c:v>36.540557333632464</c:v>
                </c:pt>
                <c:pt idx="1005">
                  <c:v>36.650179005633355</c:v>
                </c:pt>
                <c:pt idx="1006">
                  <c:v>36.760129542650247</c:v>
                </c:pt>
                <c:pt idx="1007">
                  <c:v>36.870409931278196</c:v>
                </c:pt>
                <c:pt idx="1008">
                  <c:v>36.981021161072029</c:v>
                </c:pt>
                <c:pt idx="1009">
                  <c:v>37.091964224555241</c:v>
                </c:pt>
                <c:pt idx="1010">
                  <c:v>37.203240117228901</c:v>
                </c:pt>
                <c:pt idx="1011">
                  <c:v>37.314849837580581</c:v>
                </c:pt>
                <c:pt idx="1012">
                  <c:v>37.426794387093317</c:v>
                </c:pt>
                <c:pt idx="1013">
                  <c:v>37.539074770254594</c:v>
                </c:pt>
                <c:pt idx="1014">
                  <c:v>37.651691994565354</c:v>
                </c:pt>
                <c:pt idx="1015">
                  <c:v>37.764647070549046</c:v>
                </c:pt>
                <c:pt idx="1016">
                  <c:v>37.87794101176069</c:v>
                </c:pt>
                <c:pt idx="1017">
                  <c:v>37.991574834795969</c:v>
                </c:pt>
                <c:pt idx="1018">
                  <c:v>38.10554955930035</c:v>
                </c:pt>
                <c:pt idx="1019">
                  <c:v>38.219866207978249</c:v>
                </c:pt>
                <c:pt idx="1020">
                  <c:v>38.33452580660218</c:v>
                </c:pt>
                <c:pt idx="1021">
                  <c:v>38.449529384021986</c:v>
                </c:pt>
                <c:pt idx="1022">
                  <c:v>38.564877972174045</c:v>
                </c:pt>
                <c:pt idx="1023">
                  <c:v>38.680572606090564</c:v>
                </c:pt>
                <c:pt idx="1024">
                  <c:v>38.796614323908834</c:v>
                </c:pt>
                <c:pt idx="1025">
                  <c:v>38.913004166880555</c:v>
                </c:pt>
                <c:pt idx="1026">
                  <c:v>39.029743179381192</c:v>
                </c:pt>
                <c:pt idx="1027">
                  <c:v>39.14683240891933</c:v>
                </c:pt>
                <c:pt idx="1028">
                  <c:v>39.264272906146083</c:v>
                </c:pt>
                <c:pt idx="1029">
                  <c:v>39.382065724864518</c:v>
                </c:pt>
                <c:pt idx="1030">
                  <c:v>39.500211922039107</c:v>
                </c:pt>
                <c:pt idx="1031">
                  <c:v>39.618712557805218</c:v>
                </c:pt>
                <c:pt idx="1032">
                  <c:v>39.737568695478629</c:v>
                </c:pt>
                <c:pt idx="1033">
                  <c:v>39.856781401565058</c:v>
                </c:pt>
                <c:pt idx="1034">
                  <c:v>39.976351745769747</c:v>
                </c:pt>
                <c:pt idx="1035">
                  <c:v>40.096280801007055</c:v>
                </c:pt>
                <c:pt idx="1036">
                  <c:v>40.216569643410068</c:v>
                </c:pt>
                <c:pt idx="1037">
                  <c:v>40.337219352340291</c:v>
                </c:pt>
                <c:pt idx="1038">
                  <c:v>40.458231010397306</c:v>
                </c:pt>
                <c:pt idx="1039">
                  <c:v>40.579605703428491</c:v>
                </c:pt>
                <c:pt idx="1040">
                  <c:v>40.701344520538775</c:v>
                </c:pt>
                <c:pt idx="1041">
                  <c:v>40.823448554100388</c:v>
                </c:pt>
                <c:pt idx="1042">
                  <c:v>40.945918899762681</c:v>
                </c:pt>
                <c:pt idx="1043">
                  <c:v>41.068756656461964</c:v>
                </c:pt>
                <c:pt idx="1044">
                  <c:v>41.191962926431344</c:v>
                </c:pt>
                <c:pt idx="1045">
                  <c:v>41.315538815210637</c:v>
                </c:pt>
                <c:pt idx="1046">
                  <c:v>41.439485431656266</c:v>
                </c:pt>
                <c:pt idx="1047">
                  <c:v>41.563803887951231</c:v>
                </c:pt>
                <c:pt idx="1048">
                  <c:v>41.688495299615077</c:v>
                </c:pt>
                <c:pt idx="1049">
                  <c:v>41.813560785513921</c:v>
                </c:pt>
                <c:pt idx="1050">
                  <c:v>41.939001467870462</c:v>
                </c:pt>
                <c:pt idx="1051">
                  <c:v>42.064818472274069</c:v>
                </c:pt>
                <c:pt idx="1052">
                  <c:v>42.191012927690885</c:v>
                </c:pt>
                <c:pt idx="1053">
                  <c:v>42.317585966473956</c:v>
                </c:pt>
                <c:pt idx="1054">
                  <c:v>42.444538724373373</c:v>
                </c:pt>
                <c:pt idx="1055">
                  <c:v>42.571872340546491</c:v>
                </c:pt>
                <c:pt idx="1056">
                  <c:v>42.699587957568127</c:v>
                </c:pt>
                <c:pt idx="1057">
                  <c:v>42.827686721440827</c:v>
                </c:pt>
                <c:pt idx="1058">
                  <c:v>42.956169781605148</c:v>
                </c:pt>
                <c:pt idx="1059">
                  <c:v>43.08503829094996</c:v>
                </c:pt>
                <c:pt idx="1060">
                  <c:v>43.214293405822808</c:v>
                </c:pt>
                <c:pt idx="1061">
                  <c:v>43.343936286040268</c:v>
                </c:pt>
                <c:pt idx="1062">
                  <c:v>43.473968094898382</c:v>
                </c:pt>
                <c:pt idx="1063">
                  <c:v>43.60438999918307</c:v>
                </c:pt>
                <c:pt idx="1064">
                  <c:v>43.735203169180615</c:v>
                </c:pt>
                <c:pt idx="1065">
                  <c:v>43.866408778688154</c:v>
                </c:pt>
                <c:pt idx="1066">
                  <c:v>43.998008005024211</c:v>
                </c:pt>
                <c:pt idx="1067">
                  <c:v>44.130002029039275</c:v>
                </c:pt>
                <c:pt idx="1068">
                  <c:v>44.262392035126389</c:v>
                </c:pt>
                <c:pt idx="1069">
                  <c:v>44.395179211231763</c:v>
                </c:pt>
                <c:pt idx="1070">
                  <c:v>44.528364748865457</c:v>
                </c:pt>
                <c:pt idx="1071">
                  <c:v>44.661949843112048</c:v>
                </c:pt>
                <c:pt idx="1072">
                  <c:v>44.795935692641379</c:v>
                </c:pt>
                <c:pt idx="1073">
                  <c:v>44.9303234997193</c:v>
                </c:pt>
                <c:pt idx="1074">
                  <c:v>45.065114470218454</c:v>
                </c:pt>
                <c:pt idx="1075">
                  <c:v>45.200309813629104</c:v>
                </c:pt>
                <c:pt idx="1076">
                  <c:v>45.335910743069988</c:v>
                </c:pt>
                <c:pt idx="1077">
                  <c:v>45.471918475299191</c:v>
                </c:pt>
                <c:pt idx="1078">
                  <c:v>45.608334230725085</c:v>
                </c:pt>
                <c:pt idx="1079">
                  <c:v>45.745159233417255</c:v>
                </c:pt>
                <c:pt idx="1080">
                  <c:v>45.882394711117499</c:v>
                </c:pt>
                <c:pt idx="1081">
                  <c:v>46.020041895250849</c:v>
                </c:pt>
                <c:pt idx="1082">
                  <c:v>46.158102020936596</c:v>
                </c:pt>
                <c:pt idx="1083">
                  <c:v>46.2965763269994</c:v>
                </c:pt>
                <c:pt idx="1084">
                  <c:v>46.435466055980392</c:v>
                </c:pt>
                <c:pt idx="1085">
                  <c:v>46.574772454148331</c:v>
                </c:pt>
                <c:pt idx="1086">
                  <c:v>46.714496771510774</c:v>
                </c:pt>
                <c:pt idx="1087">
                  <c:v>46.854640261825303</c:v>
                </c:pt>
                <c:pt idx="1088">
                  <c:v>46.99520418261077</c:v>
                </c:pt>
                <c:pt idx="1089">
                  <c:v>47.1361897951586</c:v>
                </c:pt>
                <c:pt idx="1090">
                  <c:v>47.277598364544069</c:v>
                </c:pt>
                <c:pt idx="1091">
                  <c:v>47.419431159637696</c:v>
                </c:pt>
                <c:pt idx="1092">
                  <c:v>47.561689453116607</c:v>
                </c:pt>
                <c:pt idx="1093">
                  <c:v>47.704374521475948</c:v>
                </c:pt>
                <c:pt idx="1094">
                  <c:v>47.847487645040374</c:v>
                </c:pt>
                <c:pt idx="1095">
                  <c:v>47.99103010797549</c:v>
                </c:pt>
                <c:pt idx="1096">
                  <c:v>48.135003198299408</c:v>
                </c:pt>
                <c:pt idx="1097">
                  <c:v>48.279408207894299</c:v>
                </c:pt>
                <c:pt idx="1098">
                  <c:v>48.424246432517975</c:v>
                </c:pt>
                <c:pt idx="1099">
                  <c:v>48.569519171815521</c:v>
                </c:pt>
                <c:pt idx="1100">
                  <c:v>48.715227729330962</c:v>
                </c:pt>
                <c:pt idx="1101">
                  <c:v>48.861373412518951</c:v>
                </c:pt>
                <c:pt idx="1102">
                  <c:v>49.0079575327565</c:v>
                </c:pt>
                <c:pt idx="1103">
                  <c:v>49.154981405354761</c:v>
                </c:pt>
                <c:pt idx="1104">
                  <c:v>49.302446349570822</c:v>
                </c:pt>
                <c:pt idx="1105">
                  <c:v>49.450353688619529</c:v>
                </c:pt>
                <c:pt idx="1106">
                  <c:v>49.598704749685382</c:v>
                </c:pt>
                <c:pt idx="1107">
                  <c:v>49.747500863934434</c:v>
                </c:pt>
                <c:pt idx="1108">
                  <c:v>49.896743366526231</c:v>
                </c:pt>
                <c:pt idx="1109">
                  <c:v>50.046433596625803</c:v>
                </c:pt>
                <c:pt idx="1110">
                  <c:v>50.196572897415678</c:v>
                </c:pt>
                <c:pt idx="1111">
                  <c:v>50.347162616107916</c:v>
                </c:pt>
                <c:pt idx="1112">
                  <c:v>50.498204103956233</c:v>
                </c:pt>
                <c:pt idx="1113">
                  <c:v>50.649698716268098</c:v>
                </c:pt>
                <c:pt idx="1114">
                  <c:v>50.801647812416896</c:v>
                </c:pt>
                <c:pt idx="1115">
                  <c:v>50.954052755854143</c:v>
                </c:pt>
                <c:pt idx="1116">
                  <c:v>51.106914914121703</c:v>
                </c:pt>
                <c:pt idx="1117">
                  <c:v>51.260235658864062</c:v>
                </c:pt>
                <c:pt idx="1118">
                  <c:v>51.414016365840645</c:v>
                </c:pt>
                <c:pt idx="1119">
                  <c:v>51.568258414938164</c:v>
                </c:pt>
                <c:pt idx="1120">
                  <c:v>51.722963190182973</c:v>
                </c:pt>
                <c:pt idx="1121">
                  <c:v>51.87813207975352</c:v>
                </c:pt>
                <c:pt idx="1122">
                  <c:v>52.033766475992778</c:v>
                </c:pt>
                <c:pt idx="1123">
                  <c:v>52.189867775420751</c:v>
                </c:pt>
                <c:pt idx="1124">
                  <c:v>52.346437378747005</c:v>
                </c:pt>
                <c:pt idx="1125">
                  <c:v>52.50347669088324</c:v>
                </c:pt>
                <c:pt idx="1126">
                  <c:v>52.66098712095588</c:v>
                </c:pt>
                <c:pt idx="1127">
                  <c:v>52.818970082318742</c:v>
                </c:pt>
                <c:pt idx="1128">
                  <c:v>52.97742699256569</c:v>
                </c:pt>
                <c:pt idx="1129">
                  <c:v>53.136359273543384</c:v>
                </c:pt>
                <c:pt idx="1130">
                  <c:v>53.295768351364011</c:v>
                </c:pt>
                <c:pt idx="1131">
                  <c:v>53.455655656418095</c:v>
                </c:pt>
                <c:pt idx="1132">
                  <c:v>53.616022623387344</c:v>
                </c:pt>
                <c:pt idx="1133">
                  <c:v>53.7768706912575</c:v>
                </c:pt>
                <c:pt idx="1134">
                  <c:v>53.938201303331269</c:v>
                </c:pt>
                <c:pt idx="1135">
                  <c:v>54.100015907241257</c:v>
                </c:pt>
                <c:pt idx="1136">
                  <c:v>54.262315954962972</c:v>
                </c:pt>
                <c:pt idx="1137">
                  <c:v>54.425102902827852</c:v>
                </c:pt>
                <c:pt idx="1138">
                  <c:v>54.58837821153633</c:v>
                </c:pt>
                <c:pt idx="1139">
                  <c:v>54.752143346170932</c:v>
                </c:pt>
                <c:pt idx="1140">
                  <c:v>54.916399776209438</c:v>
                </c:pt>
                <c:pt idx="1141">
                  <c:v>55.081148975538063</c:v>
                </c:pt>
                <c:pt idx="1142">
                  <c:v>55.246392422464673</c:v>
                </c:pt>
                <c:pt idx="1143">
                  <c:v>55.412131599732064</c:v>
                </c:pt>
                <c:pt idx="1144">
                  <c:v>55.578367994531256</c:v>
                </c:pt>
                <c:pt idx="1145">
                  <c:v>55.745103098514846</c:v>
                </c:pt>
                <c:pt idx="1146">
                  <c:v>55.912338407810388</c:v>
                </c:pt>
                <c:pt idx="1147">
                  <c:v>56.080075423033811</c:v>
                </c:pt>
                <c:pt idx="1148">
                  <c:v>56.24831564930291</c:v>
                </c:pt>
                <c:pt idx="1149">
                  <c:v>56.417060596250813</c:v>
                </c:pt>
                <c:pt idx="1150">
                  <c:v>56.586311778039558</c:v>
                </c:pt>
                <c:pt idx="1151">
                  <c:v>56.756070713373674</c:v>
                </c:pt>
                <c:pt idx="1152">
                  <c:v>56.926338925513789</c:v>
                </c:pt>
                <c:pt idx="1153">
                  <c:v>57.097117942290325</c:v>
                </c:pt>
                <c:pt idx="1154">
                  <c:v>57.268409296117191</c:v>
                </c:pt>
                <c:pt idx="1155">
                  <c:v>57.440214524005533</c:v>
                </c:pt>
                <c:pt idx="1156">
                  <c:v>57.612535167577541</c:v>
                </c:pt>
                <c:pt idx="1157">
                  <c:v>57.785372773080269</c:v>
                </c:pt>
                <c:pt idx="1158">
                  <c:v>57.958728891399502</c:v>
                </c:pt>
                <c:pt idx="1159">
                  <c:v>58.132605078073695</c:v>
                </c:pt>
                <c:pt idx="1160">
                  <c:v>58.30700289330791</c:v>
                </c:pt>
                <c:pt idx="1161">
                  <c:v>58.481923901987827</c:v>
                </c:pt>
                <c:pt idx="1162">
                  <c:v>58.657369673693786</c:v>
                </c:pt>
                <c:pt idx="1163">
                  <c:v>58.833341782714861</c:v>
                </c:pt>
                <c:pt idx="1164">
                  <c:v>59.009841808063001</c:v>
                </c:pt>
                <c:pt idx="1165">
                  <c:v>59.186871333487183</c:v>
                </c:pt>
                <c:pt idx="1166">
                  <c:v>59.364431947487638</c:v>
                </c:pt>
                <c:pt idx="1167">
                  <c:v>59.542525243330097</c:v>
                </c:pt>
                <c:pt idx="1168">
                  <c:v>59.72115281906008</c:v>
                </c:pt>
                <c:pt idx="1169">
                  <c:v>59.900316277517256</c:v>
                </c:pt>
                <c:pt idx="1170">
                  <c:v>60.080017226349803</c:v>
                </c:pt>
                <c:pt idx="1171">
                  <c:v>60.260257278028845</c:v>
                </c:pt>
                <c:pt idx="1172">
                  <c:v>60.441038049862925</c:v>
                </c:pt>
                <c:pt idx="1173">
                  <c:v>60.62236116401251</c:v>
                </c:pt>
                <c:pt idx="1174">
                  <c:v>60.80422824750454</c:v>
                </c:pt>
                <c:pt idx="1175">
                  <c:v>60.986640932247049</c:v>
                </c:pt>
                <c:pt idx="1176">
                  <c:v>61.169600855043782</c:v>
                </c:pt>
                <c:pt idx="1177">
                  <c:v>61.353109657608904</c:v>
                </c:pt>
                <c:pt idx="1178">
                  <c:v>61.537168986581726</c:v>
                </c:pt>
                <c:pt idx="1179">
                  <c:v>61.721780493541466</c:v>
                </c:pt>
                <c:pt idx="1180">
                  <c:v>61.906945835022086</c:v>
                </c:pt>
                <c:pt idx="1181">
                  <c:v>62.092666672527145</c:v>
                </c:pt>
                <c:pt idx="1182">
                  <c:v>62.278944672544718</c:v>
                </c:pt>
                <c:pt idx="1183">
                  <c:v>62.465781506562344</c:v>
                </c:pt>
                <c:pt idx="1184">
                  <c:v>62.653178851082025</c:v>
                </c:pt>
                <c:pt idx="1185">
                  <c:v>62.841138387635262</c:v>
                </c:pt>
                <c:pt idx="1186">
                  <c:v>63.029661802798159</c:v>
                </c:pt>
                <c:pt idx="1187">
                  <c:v>63.218750788206549</c:v>
                </c:pt>
                <c:pt idx="1188">
                  <c:v>63.408407040571163</c:v>
                </c:pt>
                <c:pt idx="1189">
                  <c:v>63.59863226169287</c:v>
                </c:pt>
                <c:pt idx="1190">
                  <c:v>63.789428158477939</c:v>
                </c:pt>
                <c:pt idx="1191">
                  <c:v>63.980796442953363</c:v>
                </c:pt>
                <c:pt idx="1192">
                  <c:v>64.172738832282221</c:v>
                </c:pt>
                <c:pt idx="1193">
                  <c:v>64.365257048779057</c:v>
                </c:pt>
                <c:pt idx="1194">
                  <c:v>64.558352819925389</c:v>
                </c:pt>
                <c:pt idx="1195">
                  <c:v>64.752027878385164</c:v>
                </c:pt>
                <c:pt idx="1196">
                  <c:v>64.946283962020317</c:v>
                </c:pt>
                <c:pt idx="1197">
                  <c:v>65.141122813906364</c:v>
                </c:pt>
                <c:pt idx="1198">
                  <c:v>65.336546182348073</c:v>
                </c:pt>
                <c:pt idx="1199">
                  <c:v>65.532555820895112</c:v>
                </c:pt>
                <c:pt idx="1200">
                  <c:v>65.729153488357795</c:v>
                </c:pt>
                <c:pt idx="1201">
                  <c:v>65.926340948822855</c:v>
                </c:pt>
                <c:pt idx="1202">
                  <c:v>66.124119971669316</c:v>
                </c:pt>
                <c:pt idx="1203">
                  <c:v>66.322492331584314</c:v>
                </c:pt>
                <c:pt idx="1204">
                  <c:v>66.521459808579067</c:v>
                </c:pt>
                <c:pt idx="1205">
                  <c:v>66.72102418800479</c:v>
                </c:pt>
                <c:pt idx="1206">
                  <c:v>66.9211872605688</c:v>
                </c:pt>
                <c:pt idx="1207">
                  <c:v>67.121950822350499</c:v>
                </c:pt>
                <c:pt idx="1208">
                  <c:v>67.323316674817548</c:v>
                </c:pt>
                <c:pt idx="1209">
                  <c:v>67.525286624841996</c:v>
                </c:pt>
                <c:pt idx="1210">
                  <c:v>67.72786248471651</c:v>
                </c:pt>
                <c:pt idx="1211">
                  <c:v>67.931046072170659</c:v>
                </c:pt>
                <c:pt idx="1212">
                  <c:v>68.13483921038717</c:v>
                </c:pt>
                <c:pt idx="1213">
                  <c:v>68.339243728018317</c:v>
                </c:pt>
                <c:pt idx="1214">
                  <c:v>68.54426145920236</c:v>
                </c:pt>
                <c:pt idx="1215">
                  <c:v>68.749894243579959</c:v>
                </c:pt>
                <c:pt idx="1216">
                  <c:v>68.956143926310688</c:v>
                </c:pt>
                <c:pt idx="1217">
                  <c:v>69.163012358089617</c:v>
                </c:pt>
                <c:pt idx="1218">
                  <c:v>69.370501395163885</c:v>
                </c:pt>
                <c:pt idx="1219">
                  <c:v>69.578612899349366</c:v>
                </c:pt>
                <c:pt idx="1220">
                  <c:v>69.787348738047413</c:v>
                </c:pt>
                <c:pt idx="1221">
                  <c:v>69.996710784261552</c:v>
                </c:pt>
                <c:pt idx="1222">
                  <c:v>70.206700916614324</c:v>
                </c:pt>
                <c:pt idx="1223">
                  <c:v>70.417321019364152</c:v>
                </c:pt>
                <c:pt idx="1224">
                  <c:v>70.628572982422241</c:v>
                </c:pt>
                <c:pt idx="1225">
                  <c:v>70.840458701369499</c:v>
                </c:pt>
                <c:pt idx="1226">
                  <c:v>71.052980077473606</c:v>
                </c:pt>
                <c:pt idx="1227">
                  <c:v>71.266139017706024</c:v>
                </c:pt>
                <c:pt idx="1228">
                  <c:v>71.479937434759137</c:v>
                </c:pt>
                <c:pt idx="1229">
                  <c:v>71.6943772470634</c:v>
                </c:pt>
                <c:pt idx="1230">
                  <c:v>71.909460378804582</c:v>
                </c:pt>
                <c:pt idx="1231">
                  <c:v>72.125188759940983</c:v>
                </c:pt>
                <c:pt idx="1232">
                  <c:v>72.341564326220791</c:v>
                </c:pt>
                <c:pt idx="1233">
                  <c:v>72.558589019199445</c:v>
                </c:pt>
                <c:pt idx="1234">
                  <c:v>72.77626478625703</c:v>
                </c:pt>
                <c:pt idx="1235">
                  <c:v>72.994593580615799</c:v>
                </c:pt>
                <c:pt idx="1236">
                  <c:v>73.213577361357636</c:v>
                </c:pt>
                <c:pt idx="1237">
                  <c:v>73.433218093441695</c:v>
                </c:pt>
                <c:pt idx="1238">
                  <c:v>73.653517747722006</c:v>
                </c:pt>
                <c:pt idx="1239">
                  <c:v>73.874478300965166</c:v>
                </c:pt>
                <c:pt idx="1240">
                  <c:v>74.096101735868046</c:v>
                </c:pt>
                <c:pt idx="1241">
                  <c:v>74.318390041075645</c:v>
                </c:pt>
                <c:pt idx="1242">
                  <c:v>74.541345211198859</c:v>
                </c:pt>
                <c:pt idx="1243">
                  <c:v>74.76496924683245</c:v>
                </c:pt>
                <c:pt idx="1244">
                  <c:v>74.989264154572936</c:v>
                </c:pt>
                <c:pt idx="1245">
                  <c:v>75.214231947036652</c:v>
                </c:pt>
                <c:pt idx="1246">
                  <c:v>75.439874642877754</c:v>
                </c:pt>
                <c:pt idx="1247">
                  <c:v>75.666194266806386</c:v>
                </c:pt>
                <c:pt idx="1248">
                  <c:v>75.893192849606791</c:v>
                </c:pt>
                <c:pt idx="1249">
                  <c:v>76.120872428155607</c:v>
                </c:pt>
                <c:pt idx="1250">
                  <c:v>76.349235045440068</c:v>
                </c:pt>
                <c:pt idx="1251">
                  <c:v>76.578282750576378</c:v>
                </c:pt>
                <c:pt idx="1252">
                  <c:v>76.808017598828101</c:v>
                </c:pt>
                <c:pt idx="1253">
                  <c:v>77.038441651624581</c:v>
                </c:pt>
                <c:pt idx="1254">
                  <c:v>77.269556976579452</c:v>
                </c:pt>
                <c:pt idx="1255">
                  <c:v>77.501365647509175</c:v>
                </c:pt>
                <c:pt idx="1256">
                  <c:v>77.733869744451695</c:v>
                </c:pt>
                <c:pt idx="1257">
                  <c:v>77.967071353685043</c:v>
                </c:pt>
                <c:pt idx="1258">
                  <c:v>78.200972567746092</c:v>
                </c:pt>
                <c:pt idx="1259">
                  <c:v>78.43557548544932</c:v>
                </c:pt>
                <c:pt idx="1260">
                  <c:v>78.670882211905663</c:v>
                </c:pt>
                <c:pt idx="1261">
                  <c:v>78.906894858541378</c:v>
                </c:pt>
                <c:pt idx="1262">
                  <c:v>79.143615543116994</c:v>
                </c:pt>
                <c:pt idx="1263">
                  <c:v>79.381046389746331</c:v>
                </c:pt>
                <c:pt idx="1264">
                  <c:v>79.619189528915555</c:v>
                </c:pt>
                <c:pt idx="1265">
                  <c:v>79.858047097502293</c:v>
                </c:pt>
                <c:pt idx="1266">
                  <c:v>80.097621238794787</c:v>
                </c:pt>
                <c:pt idx="1267">
                  <c:v>80.337914102511164</c:v>
                </c:pt>
                <c:pt idx="1268">
                  <c:v>80.578927844818693</c:v>
                </c:pt>
                <c:pt idx="1269">
                  <c:v>80.820664628353143</c:v>
                </c:pt>
                <c:pt idx="1270">
                  <c:v>81.063126622238187</c:v>
                </c:pt>
                <c:pt idx="1271">
                  <c:v>81.306316002104893</c:v>
                </c:pt>
                <c:pt idx="1272">
                  <c:v>81.550234950111204</c:v>
                </c:pt>
                <c:pt idx="1273">
                  <c:v>81.794885654961533</c:v>
                </c:pt>
                <c:pt idx="1274">
                  <c:v>82.040270311926406</c:v>
                </c:pt>
                <c:pt idx="1275">
                  <c:v>82.28639112286217</c:v>
                </c:pt>
                <c:pt idx="1276">
                  <c:v>82.533250296230747</c:v>
                </c:pt>
                <c:pt idx="1277">
                  <c:v>82.780850047119429</c:v>
                </c:pt>
                <c:pt idx="1278">
                  <c:v>83.029192597260774</c:v>
                </c:pt>
                <c:pt idx="1279">
                  <c:v>83.278280175052544</c:v>
                </c:pt>
                <c:pt idx="1280">
                  <c:v>83.528115015577697</c:v>
                </c:pt>
                <c:pt idx="1281">
                  <c:v>83.778699360624415</c:v>
                </c:pt>
                <c:pt idx="1282">
                  <c:v>84.03003545870628</c:v>
                </c:pt>
                <c:pt idx="1283">
                  <c:v>84.282125565082396</c:v>
                </c:pt>
                <c:pt idx="1284">
                  <c:v>84.534971941777627</c:v>
                </c:pt>
                <c:pt idx="1285">
                  <c:v>84.788576857602948</c:v>
                </c:pt>
                <c:pt idx="1286">
                  <c:v>85.042942588175748</c:v>
                </c:pt>
                <c:pt idx="1287">
                  <c:v>85.298071415940271</c:v>
                </c:pt>
                <c:pt idx="1288">
                  <c:v>85.553965630188088</c:v>
                </c:pt>
                <c:pt idx="1289">
                  <c:v>85.810627527078637</c:v>
                </c:pt>
                <c:pt idx="1290">
                  <c:v>86.068059409659867</c:v>
                </c:pt>
                <c:pt idx="1291">
                  <c:v>86.326263587888832</c:v>
                </c:pt>
                <c:pt idx="1292">
                  <c:v>86.585242378652495</c:v>
                </c:pt>
                <c:pt idx="1293">
                  <c:v>86.844998105788449</c:v>
                </c:pt>
                <c:pt idx="1294">
                  <c:v>87.105533100105802</c:v>
                </c:pt>
                <c:pt idx="1295">
                  <c:v>87.366849699406117</c:v>
                </c:pt>
                <c:pt idx="1296">
                  <c:v>87.628950248504324</c:v>
                </c:pt>
                <c:pt idx="1297">
                  <c:v>87.891837099249827</c:v>
                </c:pt>
                <c:pt idx="1298">
                  <c:v>88.155512610547561</c:v>
                </c:pt>
                <c:pt idx="1299">
                  <c:v>88.419979148379198</c:v>
                </c:pt>
                <c:pt idx="1300">
                  <c:v>88.685239085824321</c:v>
                </c:pt>
                <c:pt idx="1301">
                  <c:v>88.95129480308178</c:v>
                </c:pt>
                <c:pt idx="1302">
                  <c:v>89.218148687491009</c:v>
                </c:pt>
                <c:pt idx="1303">
                  <c:v>89.485803133553475</c:v>
                </c:pt>
                <c:pt idx="1304">
                  <c:v>89.754260542954128</c:v>
                </c:pt>
                <c:pt idx="1305">
                  <c:v>90.023523324582982</c:v>
                </c:pt>
                <c:pt idx="1306">
                  <c:v>90.293593894556722</c:v>
                </c:pt>
                <c:pt idx="1307">
                  <c:v>90.56447467624038</c:v>
                </c:pt>
                <c:pt idx="1308">
                  <c:v>90.836168100269091</c:v>
                </c:pt>
                <c:pt idx="1309">
                  <c:v>91.108676604569894</c:v>
                </c:pt>
                <c:pt idx="1310">
                  <c:v>91.382002634383596</c:v>
                </c:pt>
                <c:pt idx="1311">
                  <c:v>91.656148642286738</c:v>
                </c:pt>
                <c:pt idx="1312">
                  <c:v>91.931117088213583</c:v>
                </c:pt>
                <c:pt idx="1313">
                  <c:v>92.206910439478207</c:v>
                </c:pt>
                <c:pt idx="1314">
                  <c:v>92.483531170796638</c:v>
                </c:pt>
                <c:pt idx="1315">
                  <c:v>92.760981764309022</c:v>
                </c:pt>
                <c:pt idx="1316">
                  <c:v>93.039264709601937</c:v>
                </c:pt>
                <c:pt idx="1317">
                  <c:v>93.318382503730732</c:v>
                </c:pt>
                <c:pt idx="1318">
                  <c:v>93.59833765124192</c:v>
                </c:pt>
                <c:pt idx="1319">
                  <c:v>93.879132664195637</c:v>
                </c:pt>
                <c:pt idx="1320">
                  <c:v>94.16077006218822</c:v>
                </c:pt>
                <c:pt idx="1321">
                  <c:v>94.443252372374772</c:v>
                </c:pt>
                <c:pt idx="1322">
                  <c:v>94.726582129491888</c:v>
                </c:pt>
                <c:pt idx="1323">
                  <c:v>95.010761875880348</c:v>
                </c:pt>
                <c:pt idx="1324">
                  <c:v>95.295794161507985</c:v>
                </c:pt>
                <c:pt idx="1325">
                  <c:v>95.581681543992502</c:v>
                </c:pt>
                <c:pt idx="1326">
                  <c:v>95.868426588624473</c:v>
                </c:pt>
                <c:pt idx="1327">
                  <c:v>96.156031868390329</c:v>
                </c:pt>
                <c:pt idx="1328">
                  <c:v>96.444499963995483</c:v>
                </c:pt>
                <c:pt idx="1329">
                  <c:v>96.733833463887464</c:v>
                </c:pt>
                <c:pt idx="1330">
                  <c:v>97.02403496427911</c:v>
                </c:pt>
                <c:pt idx="1331">
                  <c:v>97.315107069171944</c:v>
                </c:pt>
                <c:pt idx="1332">
                  <c:v>97.607052390379451</c:v>
                </c:pt>
                <c:pt idx="1333">
                  <c:v>97.899873547550584</c:v>
                </c:pt>
                <c:pt idx="1334">
                  <c:v>98.193573168193225</c:v>
                </c:pt>
                <c:pt idx="1335">
                  <c:v>98.488153887697791</c:v>
                </c:pt>
                <c:pt idx="1336">
                  <c:v>98.783618349360879</c:v>
                </c:pt>
                <c:pt idx="1337">
                  <c:v>99.079969204408954</c:v>
                </c:pt>
                <c:pt idx="1338">
                  <c:v>99.377209112022172</c:v>
                </c:pt>
                <c:pt idx="1339">
                  <c:v>99.675340739358234</c:v>
                </c:pt>
                <c:pt idx="1340">
                  <c:v>99.974366761576292</c:v>
                </c:pt>
                <c:pt idx="1341">
                  <c:v>100.27428986186101</c:v>
                </c:pt>
                <c:pt idx="1342">
                  <c:v>100.57511273144658</c:v>
                </c:pt>
                <c:pt idx="1343">
                  <c:v>100.87683806964091</c:v>
                </c:pt>
                <c:pt idx="1344">
                  <c:v>101.17946858384983</c:v>
                </c:pt>
                <c:pt idx="1345">
                  <c:v>101.48300698960136</c:v>
                </c:pt>
                <c:pt idx="1346">
                  <c:v>101.78745601057015</c:v>
                </c:pt>
                <c:pt idx="1347">
                  <c:v>102.09281837860185</c:v>
                </c:pt>
                <c:pt idx="1348">
                  <c:v>102.39909683373764</c:v>
                </c:pt>
                <c:pt idx="1349">
                  <c:v>102.70629412423885</c:v>
                </c:pt>
                <c:pt idx="1350">
                  <c:v>103.01441300661156</c:v>
                </c:pt>
                <c:pt idx="1351">
                  <c:v>103.32345624563139</c:v>
                </c:pt>
                <c:pt idx="1352">
                  <c:v>103.63342661436828</c:v>
                </c:pt>
                <c:pt idx="1353">
                  <c:v>103.94432689421137</c:v>
                </c:pt>
                <c:pt idx="1354">
                  <c:v>104.256159874894</c:v>
                </c:pt>
                <c:pt idx="1355">
                  <c:v>104.56892835451866</c:v>
                </c:pt>
                <c:pt idx="1356">
                  <c:v>104.88263513958221</c:v>
                </c:pt>
                <c:pt idx="1357">
                  <c:v>105.19728304500094</c:v>
                </c:pt>
                <c:pt idx="1358">
                  <c:v>105.51287489413593</c:v>
                </c:pt>
                <c:pt idx="1359">
                  <c:v>105.82941351881833</c:v>
                </c:pt>
                <c:pt idx="1360">
                  <c:v>106.14690175937477</c:v>
                </c:pt>
                <c:pt idx="1361">
                  <c:v>106.46534246465288</c:v>
                </c:pt>
                <c:pt idx="1362">
                  <c:v>106.78473849204683</c:v>
                </c:pt>
                <c:pt idx="1363">
                  <c:v>107.10509270752296</c:v>
                </c:pt>
                <c:pt idx="1364">
                  <c:v>107.42640798564551</c:v>
                </c:pt>
                <c:pt idx="1365">
                  <c:v>107.74868720960244</c:v>
                </c:pt>
                <c:pt idx="1366">
                  <c:v>108.07193327123123</c:v>
                </c:pt>
                <c:pt idx="1367">
                  <c:v>108.39614907104492</c:v>
                </c:pt>
                <c:pt idx="1368">
                  <c:v>108.72133751825804</c:v>
                </c:pt>
                <c:pt idx="1369">
                  <c:v>109.0475015308128</c:v>
                </c:pt>
                <c:pt idx="1370">
                  <c:v>109.37464403540523</c:v>
                </c:pt>
                <c:pt idx="1371">
                  <c:v>109.70276796751143</c:v>
                </c:pt>
                <c:pt idx="1372">
                  <c:v>110.03187627141395</c:v>
                </c:pt>
                <c:pt idx="1373">
                  <c:v>110.36197190022818</c:v>
                </c:pt>
                <c:pt idx="1374">
                  <c:v>110.69305781592885</c:v>
                </c:pt>
                <c:pt idx="1375">
                  <c:v>111.02513698937663</c:v>
                </c:pt>
                <c:pt idx="1376">
                  <c:v>111.35821240034475</c:v>
                </c:pt>
                <c:pt idx="1377">
                  <c:v>111.69228703754578</c:v>
                </c:pt>
                <c:pt idx="1378">
                  <c:v>112.02736389865841</c:v>
                </c:pt>
                <c:pt idx="1379">
                  <c:v>112.36344599035436</c:v>
                </c:pt>
                <c:pt idx="1380">
                  <c:v>112.70053632832541</c:v>
                </c:pt>
                <c:pt idx="1381">
                  <c:v>113.03863793731038</c:v>
                </c:pt>
                <c:pt idx="1382">
                  <c:v>113.37775385112231</c:v>
                </c:pt>
                <c:pt idx="1383">
                  <c:v>113.71788711267565</c:v>
                </c:pt>
                <c:pt idx="1384">
                  <c:v>114.05904077401367</c:v>
                </c:pt>
                <c:pt idx="1385">
                  <c:v>114.40121789633569</c:v>
                </c:pt>
                <c:pt idx="1386">
                  <c:v>114.74442155002468</c:v>
                </c:pt>
                <c:pt idx="1387">
                  <c:v>115.08865481467474</c:v>
                </c:pt>
                <c:pt idx="1388">
                  <c:v>115.43392077911875</c:v>
                </c:pt>
                <c:pt idx="1389">
                  <c:v>115.7802225414561</c:v>
                </c:pt>
                <c:pt idx="1390">
                  <c:v>116.12756320908045</c:v>
                </c:pt>
                <c:pt idx="1391">
                  <c:v>116.47594589870768</c:v>
                </c:pt>
                <c:pt idx="1392">
                  <c:v>116.82537373640379</c:v>
                </c:pt>
                <c:pt idx="1393">
                  <c:v>117.17584985761299</c:v>
                </c:pt>
                <c:pt idx="1394">
                  <c:v>117.52737740718581</c:v>
                </c:pt>
                <c:pt idx="1395">
                  <c:v>117.87995953940735</c:v>
                </c:pt>
                <c:pt idx="1396">
                  <c:v>118.23359941802556</c:v>
                </c:pt>
                <c:pt idx="1397">
                  <c:v>118.58830021627962</c:v>
                </c:pt>
                <c:pt idx="1398">
                  <c:v>118.94406511692844</c:v>
                </c:pt>
                <c:pt idx="1399">
                  <c:v>119.30089731227922</c:v>
                </c:pt>
                <c:pt idx="1400">
                  <c:v>119.65880000421605</c:v>
                </c:pt>
                <c:pt idx="1401">
                  <c:v>120.01777640422868</c:v>
                </c:pt>
                <c:pt idx="1402">
                  <c:v>120.37782973344136</c:v>
                </c:pt>
                <c:pt idx="1403">
                  <c:v>120.73896322264167</c:v>
                </c:pt>
                <c:pt idx="1404">
                  <c:v>121.10118011230958</c:v>
                </c:pt>
                <c:pt idx="1405">
                  <c:v>121.46448365264649</c:v>
                </c:pt>
                <c:pt idx="1406">
                  <c:v>121.82887710360441</c:v>
                </c:pt>
                <c:pt idx="1407">
                  <c:v>122.19436373491521</c:v>
                </c:pt>
                <c:pt idx="1408">
                  <c:v>122.56094682611995</c:v>
                </c:pt>
                <c:pt idx="1409">
                  <c:v>122.9286296665983</c:v>
                </c:pt>
                <c:pt idx="1410">
                  <c:v>123.29741555559808</c:v>
                </c:pt>
                <c:pt idx="1411">
                  <c:v>123.66730780226486</c:v>
                </c:pt>
                <c:pt idx="1412">
                  <c:v>124.03830972567164</c:v>
                </c:pt>
                <c:pt idx="1413">
                  <c:v>124.41042465484864</c:v>
                </c:pt>
                <c:pt idx="1414">
                  <c:v>124.78365592881318</c:v>
                </c:pt>
                <c:pt idx="1415">
                  <c:v>125.1580068965996</c:v>
                </c:pt>
                <c:pt idx="1416">
                  <c:v>125.53348091728938</c:v>
                </c:pt>
                <c:pt idx="1417">
                  <c:v>125.91008136004123</c:v>
                </c:pt>
                <c:pt idx="1418">
                  <c:v>126.28781160412134</c:v>
                </c:pt>
                <c:pt idx="1419">
                  <c:v>126.66667503893369</c:v>
                </c:pt>
                <c:pt idx="1420">
                  <c:v>127.04667506405048</c:v>
                </c:pt>
                <c:pt idx="1421">
                  <c:v>127.42781508924261</c:v>
                </c:pt>
                <c:pt idx="1422">
                  <c:v>127.81009853451033</c:v>
                </c:pt>
                <c:pt idx="1423">
                  <c:v>128.19352883011385</c:v>
                </c:pt>
                <c:pt idx="1424">
                  <c:v>128.57810941660418</c:v>
                </c:pt>
                <c:pt idx="1425">
                  <c:v>128.96384374485399</c:v>
                </c:pt>
                <c:pt idx="1426">
                  <c:v>129.35073527608853</c:v>
                </c:pt>
                <c:pt idx="1427">
                  <c:v>129.73878748191677</c:v>
                </c:pt>
                <c:pt idx="1428">
                  <c:v>130.1280038443625</c:v>
                </c:pt>
                <c:pt idx="1429">
                  <c:v>130.51838785589558</c:v>
                </c:pt>
                <c:pt idx="1430">
                  <c:v>130.90994301946324</c:v>
                </c:pt>
                <c:pt idx="1431">
                  <c:v>131.30267284852161</c:v>
                </c:pt>
                <c:pt idx="1432">
                  <c:v>131.69658086706715</c:v>
                </c:pt>
                <c:pt idx="1433">
                  <c:v>132.09167060966834</c:v>
                </c:pt>
                <c:pt idx="1434">
                  <c:v>132.48794562149735</c:v>
                </c:pt>
                <c:pt idx="1435">
                  <c:v>132.88540945836183</c:v>
                </c:pt>
                <c:pt idx="1436">
                  <c:v>133.28406568673691</c:v>
                </c:pt>
                <c:pt idx="1437">
                  <c:v>133.68391788379711</c:v>
                </c:pt>
                <c:pt idx="1438">
                  <c:v>134.08496963744849</c:v>
                </c:pt>
                <c:pt idx="1439">
                  <c:v>134.48722454636084</c:v>
                </c:pt>
                <c:pt idx="1440">
                  <c:v>134.89068621999991</c:v>
                </c:pt>
                <c:pt idx="1441">
                  <c:v>135.2953582786599</c:v>
                </c:pt>
                <c:pt idx="1442">
                  <c:v>135.70124435349587</c:v>
                </c:pt>
                <c:pt idx="1443">
                  <c:v>136.10834808655633</c:v>
                </c:pt>
                <c:pt idx="1444">
                  <c:v>136.51667313081597</c:v>
                </c:pt>
                <c:pt idx="1445">
                  <c:v>136.92622315020841</c:v>
                </c:pt>
                <c:pt idx="1446">
                  <c:v>137.33700181965904</c:v>
                </c:pt>
                <c:pt idx="1447">
                  <c:v>137.749012825118</c:v>
                </c:pt>
                <c:pt idx="1448">
                  <c:v>138.16225986359333</c:v>
                </c:pt>
                <c:pt idx="1449">
                  <c:v>138.57674664318409</c:v>
                </c:pt>
                <c:pt idx="1450">
                  <c:v>138.99247688311362</c:v>
                </c:pt>
                <c:pt idx="1451">
                  <c:v>139.40945431376295</c:v>
                </c:pt>
                <c:pt idx="1452">
                  <c:v>139.82768267670423</c:v>
                </c:pt>
                <c:pt idx="1453">
                  <c:v>140.24716572473432</c:v>
                </c:pt>
                <c:pt idx="1454">
                  <c:v>140.66790722190851</c:v>
                </c:pt>
                <c:pt idx="1455">
                  <c:v>141.08991094357421</c:v>
                </c:pt>
                <c:pt idx="1456">
                  <c:v>141.51318067640491</c:v>
                </c:pt>
                <c:pt idx="1457">
                  <c:v>141.93772021843412</c:v>
                </c:pt>
                <c:pt idx="1458">
                  <c:v>142.3635333790894</c:v>
                </c:pt>
                <c:pt idx="1459">
                  <c:v>142.79062397922667</c:v>
                </c:pt>
                <c:pt idx="1460">
                  <c:v>143.21899585116432</c:v>
                </c:pt>
                <c:pt idx="1461">
                  <c:v>143.64865283871779</c:v>
                </c:pt>
                <c:pt idx="1462">
                  <c:v>144.07959879723393</c:v>
                </c:pt>
                <c:pt idx="1463">
                  <c:v>144.51183759362561</c:v>
                </c:pt>
                <c:pt idx="1464">
                  <c:v>144.94537310640646</c:v>
                </c:pt>
                <c:pt idx="1465">
                  <c:v>145.38020922572568</c:v>
                </c:pt>
                <c:pt idx="1466">
                  <c:v>145.81634985340284</c:v>
                </c:pt>
                <c:pt idx="1467">
                  <c:v>146.25379890296304</c:v>
                </c:pt>
                <c:pt idx="1468">
                  <c:v>146.69256029967192</c:v>
                </c:pt>
                <c:pt idx="1469">
                  <c:v>147.13263798057093</c:v>
                </c:pt>
                <c:pt idx="1470">
                  <c:v>147.57403589451263</c:v>
                </c:pt>
                <c:pt idx="1471">
                  <c:v>148.01675800219616</c:v>
                </c:pt>
                <c:pt idx="1472">
                  <c:v>148.46080827620273</c:v>
                </c:pt>
                <c:pt idx="1473">
                  <c:v>148.90619070103131</c:v>
                </c:pt>
                <c:pt idx="1474">
                  <c:v>149.35290927313437</c:v>
                </c:pt>
                <c:pt idx="1475">
                  <c:v>149.80096800095376</c:v>
                </c:pt>
                <c:pt idx="1476">
                  <c:v>150.25037090495661</c:v>
                </c:pt>
                <c:pt idx="1477">
                  <c:v>150.70112201767145</c:v>
                </c:pt>
                <c:pt idx="1478">
                  <c:v>151.15322538372445</c:v>
                </c:pt>
                <c:pt idx="1479">
                  <c:v>151.60668505987562</c:v>
                </c:pt>
                <c:pt idx="1480">
                  <c:v>152.06150511505524</c:v>
                </c:pt>
                <c:pt idx="1481">
                  <c:v>152.51768963040038</c:v>
                </c:pt>
                <c:pt idx="1482">
                  <c:v>152.97524269929156</c:v>
                </c:pt>
                <c:pt idx="1483">
                  <c:v>153.43416842738941</c:v>
                </c:pt>
                <c:pt idx="1484">
                  <c:v>153.89447093267157</c:v>
                </c:pt>
                <c:pt idx="1485">
                  <c:v>154.35615434546958</c:v>
                </c:pt>
                <c:pt idx="1486">
                  <c:v>154.81922280850597</c:v>
                </c:pt>
                <c:pt idx="1487">
                  <c:v>155.28368047693147</c:v>
                </c:pt>
                <c:pt idx="1488">
                  <c:v>155.74953151836223</c:v>
                </c:pt>
                <c:pt idx="1489">
                  <c:v>156.21678011291729</c:v>
                </c:pt>
                <c:pt idx="1490">
                  <c:v>156.68543045325603</c:v>
                </c:pt>
                <c:pt idx="1491">
                  <c:v>157.15548674461579</c:v>
                </c:pt>
                <c:pt idx="1492">
                  <c:v>157.62695320484963</c:v>
                </c:pt>
                <c:pt idx="1493">
                  <c:v>158.09983406446415</c:v>
                </c:pt>
                <c:pt idx="1494">
                  <c:v>158.57413356665754</c:v>
                </c:pt>
                <c:pt idx="1495">
                  <c:v>159.0498559673575</c:v>
                </c:pt>
                <c:pt idx="1496">
                  <c:v>159.52700553525955</c:v>
                </c:pt>
                <c:pt idx="1497">
                  <c:v>160.00558655186532</c:v>
                </c:pt>
                <c:pt idx="1498">
                  <c:v>160.48560331152089</c:v>
                </c:pt>
                <c:pt idx="1499">
                  <c:v>160.96706012145543</c:v>
                </c:pt>
                <c:pt idx="1500">
                  <c:v>161.44996130181977</c:v>
                </c:pt>
                <c:pt idx="1501">
                  <c:v>161.93431118572522</c:v>
                </c:pt>
                <c:pt idx="1502">
                  <c:v>162.42011411928237</c:v>
                </c:pt>
                <c:pt idx="1503">
                  <c:v>162.90737446164022</c:v>
                </c:pt>
                <c:pt idx="1504">
                  <c:v>163.39609658502511</c:v>
                </c:pt>
                <c:pt idx="1505">
                  <c:v>163.88628487478016</c:v>
                </c:pt>
                <c:pt idx="1506">
                  <c:v>164.37794372940448</c:v>
                </c:pt>
                <c:pt idx="1507">
                  <c:v>164.87107756059268</c:v>
                </c:pt>
                <c:pt idx="1508">
                  <c:v>165.36569079327444</c:v>
                </c:pt>
                <c:pt idx="1509">
                  <c:v>165.86178786565424</c:v>
                </c:pt>
                <c:pt idx="1510">
                  <c:v>166.35937322925119</c:v>
                </c:pt>
                <c:pt idx="1511">
                  <c:v>166.85845134893893</c:v>
                </c:pt>
                <c:pt idx="1512">
                  <c:v>167.35902670298572</c:v>
                </c:pt>
                <c:pt idx="1513">
                  <c:v>167.86110378309465</c:v>
                </c:pt>
                <c:pt idx="1514">
                  <c:v>168.36468709444392</c:v>
                </c:pt>
                <c:pt idx="1515">
                  <c:v>168.86978115572722</c:v>
                </c:pt>
                <c:pt idx="1516">
                  <c:v>169.3763904991944</c:v>
                </c:pt>
                <c:pt idx="1517">
                  <c:v>169.88451967069196</c:v>
                </c:pt>
                <c:pt idx="1518">
                  <c:v>170.39417322970402</c:v>
                </c:pt>
                <c:pt idx="1519">
                  <c:v>170.90535574939312</c:v>
                </c:pt>
                <c:pt idx="1520">
                  <c:v>171.41807181664129</c:v>
                </c:pt>
                <c:pt idx="1521">
                  <c:v>171.9323260320912</c:v>
                </c:pt>
                <c:pt idx="1522">
                  <c:v>172.44812301018746</c:v>
                </c:pt>
                <c:pt idx="1523">
                  <c:v>172.96546737921801</c:v>
                </c:pt>
                <c:pt idx="1524">
                  <c:v>173.48436378135565</c:v>
                </c:pt>
                <c:pt idx="1525">
                  <c:v>174.00481687269971</c:v>
                </c:pt>
                <c:pt idx="1526">
                  <c:v>174.52683132331779</c:v>
                </c:pt>
                <c:pt idx="1527">
                  <c:v>175.05041181728774</c:v>
                </c:pt>
                <c:pt idx="1528">
                  <c:v>175.5755630527396</c:v>
                </c:pt>
                <c:pt idx="1529">
                  <c:v>176.10228974189781</c:v>
                </c:pt>
                <c:pt idx="1530">
                  <c:v>176.63059661112348</c:v>
                </c:pt>
                <c:pt idx="1531">
                  <c:v>177.16048840095684</c:v>
                </c:pt>
                <c:pt idx="1532">
                  <c:v>177.6919698661597</c:v>
                </c:pt>
                <c:pt idx="1533">
                  <c:v>178.22504577575816</c:v>
                </c:pt>
                <c:pt idx="1534">
                  <c:v>178.7597209130854</c:v>
                </c:pt>
                <c:pt idx="1535">
                  <c:v>179.29600007582465</c:v>
                </c:pt>
                <c:pt idx="1536">
                  <c:v>179.83388807605212</c:v>
                </c:pt>
                <c:pt idx="1537">
                  <c:v>180.37338974028026</c:v>
                </c:pt>
                <c:pt idx="1538">
                  <c:v>180.91450990950108</c:v>
                </c:pt>
                <c:pt idx="1539">
                  <c:v>181.45725343922956</c:v>
                </c:pt>
                <c:pt idx="1540">
                  <c:v>182.00162519954722</c:v>
                </c:pt>
                <c:pt idx="1541">
                  <c:v>182.54763007514583</c:v>
                </c:pt>
                <c:pt idx="1542">
                  <c:v>183.09527296537124</c:v>
                </c:pt>
                <c:pt idx="1543">
                  <c:v>183.64455878426733</c:v>
                </c:pt>
                <c:pt idx="1544">
                  <c:v>184.1954924606201</c:v>
                </c:pt>
                <c:pt idx="1545">
                  <c:v>184.74807893800195</c:v>
                </c:pt>
                <c:pt idx="1546">
                  <c:v>185.30232317481594</c:v>
                </c:pt>
                <c:pt idx="1547">
                  <c:v>185.85823014434035</c:v>
                </c:pt>
                <c:pt idx="1548">
                  <c:v>186.41580483477335</c:v>
                </c:pt>
                <c:pt idx="1549">
                  <c:v>186.97505224927767</c:v>
                </c:pt>
                <c:pt idx="1550">
                  <c:v>187.53597740602547</c:v>
                </c:pt>
                <c:pt idx="1551">
                  <c:v>188.09858533824351</c:v>
                </c:pt>
                <c:pt idx="1552">
                  <c:v>188.66288109425821</c:v>
                </c:pt>
                <c:pt idx="1553">
                  <c:v>189.22886973754098</c:v>
                </c:pt>
                <c:pt idx="1554">
                  <c:v>189.79655634675359</c:v>
                </c:pt>
                <c:pt idx="1555">
                  <c:v>190.36594601579384</c:v>
                </c:pt>
                <c:pt idx="1556">
                  <c:v>190.9370438538412</c:v>
                </c:pt>
                <c:pt idx="1557">
                  <c:v>191.50985498540271</c:v>
                </c:pt>
                <c:pt idx="1558">
                  <c:v>192.08438455035889</c:v>
                </c:pt>
                <c:pt idx="1559">
                  <c:v>192.66063770400996</c:v>
                </c:pt>
                <c:pt idx="1560">
                  <c:v>193.23861961712197</c:v>
                </c:pt>
                <c:pt idx="1561">
                  <c:v>193.81833547597333</c:v>
                </c:pt>
                <c:pt idx="1562">
                  <c:v>194.39979048240122</c:v>
                </c:pt>
                <c:pt idx="1563">
                  <c:v>194.98298985384841</c:v>
                </c:pt>
                <c:pt idx="1564">
                  <c:v>195.56793882340995</c:v>
                </c:pt>
                <c:pt idx="1565">
                  <c:v>196.15464263988017</c:v>
                </c:pt>
                <c:pt idx="1566">
                  <c:v>196.74310656779977</c:v>
                </c:pt>
                <c:pt idx="1567">
                  <c:v>197.33333588750315</c:v>
                </c:pt>
                <c:pt idx="1568">
                  <c:v>197.92533589516563</c:v>
                </c:pt>
                <c:pt idx="1569">
                  <c:v>198.51911190285111</c:v>
                </c:pt>
                <c:pt idx="1570">
                  <c:v>199.11466923855963</c:v>
                </c:pt>
                <c:pt idx="1571">
                  <c:v>199.71201324627529</c:v>
                </c:pt>
                <c:pt idx="1572">
                  <c:v>200.31114928601409</c:v>
                </c:pt>
                <c:pt idx="1573">
                  <c:v>200.9120827338721</c:v>
                </c:pt>
                <c:pt idx="1574">
                  <c:v>201.51481898207368</c:v>
                </c:pt>
                <c:pt idx="1575">
                  <c:v>202.11936343901988</c:v>
                </c:pt>
                <c:pt idx="1576">
                  <c:v>202.72572152933691</c:v>
                </c:pt>
                <c:pt idx="1577">
                  <c:v>203.33389869392491</c:v>
                </c:pt>
                <c:pt idx="1578">
                  <c:v>203.94390039000666</c:v>
                </c:pt>
                <c:pt idx="1579">
                  <c:v>204.55573209117665</c:v>
                </c:pt>
                <c:pt idx="1580">
                  <c:v>205.16939928745015</c:v>
                </c:pt>
                <c:pt idx="1581">
                  <c:v>205.78490748531249</c:v>
                </c:pt>
                <c:pt idx="1582">
                  <c:v>206.40226220776842</c:v>
                </c:pt>
                <c:pt idx="1583">
                  <c:v>207.02146899439171</c:v>
                </c:pt>
                <c:pt idx="1584">
                  <c:v>207.64253340137486</c:v>
                </c:pt>
                <c:pt idx="1585">
                  <c:v>208.26546100157896</c:v>
                </c:pt>
                <c:pt idx="1586">
                  <c:v>208.89025738458366</c:v>
                </c:pt>
                <c:pt idx="1587">
                  <c:v>209.51692815673738</c:v>
                </c:pt>
                <c:pt idx="1588">
                  <c:v>210.14547894120756</c:v>
                </c:pt>
                <c:pt idx="1589">
                  <c:v>210.77591537803116</c:v>
                </c:pt>
                <c:pt idx="1590">
                  <c:v>211.40824312416524</c:v>
                </c:pt>
                <c:pt idx="1591">
                  <c:v>212.04246785353772</c:v>
                </c:pt>
                <c:pt idx="1592">
                  <c:v>212.67859525709829</c:v>
                </c:pt>
                <c:pt idx="1593">
                  <c:v>213.31663104286957</c:v>
                </c:pt>
                <c:pt idx="1594">
                  <c:v>213.95658093599815</c:v>
                </c:pt>
                <c:pt idx="1595">
                  <c:v>214.59845067880613</c:v>
                </c:pt>
                <c:pt idx="1596">
                  <c:v>215.24224603084252</c:v>
                </c:pt>
                <c:pt idx="1597">
                  <c:v>215.88797276893501</c:v>
                </c:pt>
                <c:pt idx="1598">
                  <c:v>216.53563668724181</c:v>
                </c:pt>
                <c:pt idx="1599">
                  <c:v>217.1852435973035</c:v>
                </c:pt>
                <c:pt idx="1600">
                  <c:v>217.8367993280954</c:v>
                </c:pt>
                <c:pt idx="1601">
                  <c:v>218.49030972607966</c:v>
                </c:pt>
                <c:pt idx="1602">
                  <c:v>219.14578065525788</c:v>
                </c:pt>
                <c:pt idx="1603">
                  <c:v>219.80321799722364</c:v>
                </c:pt>
                <c:pt idx="1604">
                  <c:v>220.46262765121529</c:v>
                </c:pt>
                <c:pt idx="1605">
                  <c:v>221.1240155341689</c:v>
                </c:pt>
                <c:pt idx="1606">
                  <c:v>221.78738758077139</c:v>
                </c:pt>
                <c:pt idx="1607">
                  <c:v>222.45274974351369</c:v>
                </c:pt>
                <c:pt idx="1608">
                  <c:v>223.12010799274421</c:v>
                </c:pt>
                <c:pt idx="1609">
                  <c:v>223.78946831672241</c:v>
                </c:pt>
                <c:pt idx="1610">
                  <c:v>224.46083672167254</c:v>
                </c:pt>
                <c:pt idx="1611">
                  <c:v>225.13421923183753</c:v>
                </c:pt>
                <c:pt idx="1612">
                  <c:v>225.80962188953302</c:v>
                </c:pt>
                <c:pt idx="1613">
                  <c:v>226.48705075520161</c:v>
                </c:pt>
                <c:pt idx="1614">
                  <c:v>227.1665119074672</c:v>
                </c:pt>
                <c:pt idx="1615">
                  <c:v>227.84801144318956</c:v>
                </c:pt>
                <c:pt idx="1616">
                  <c:v>228.53155547751911</c:v>
                </c:pt>
                <c:pt idx="1617">
                  <c:v>229.21715014395164</c:v>
                </c:pt>
                <c:pt idx="1618">
                  <c:v>229.90480159438349</c:v>
                </c:pt>
                <c:pt idx="1619">
                  <c:v>230.59451599916662</c:v>
                </c:pt>
                <c:pt idx="1620">
                  <c:v>231.28629954716411</c:v>
                </c:pt>
                <c:pt idx="1621">
                  <c:v>231.98015844580559</c:v>
                </c:pt>
                <c:pt idx="1622">
                  <c:v>232.67609892114297</c:v>
                </c:pt>
                <c:pt idx="1623">
                  <c:v>233.37412721790636</c:v>
                </c:pt>
                <c:pt idx="1624">
                  <c:v>234.07424959956006</c:v>
                </c:pt>
                <c:pt idx="1625">
                  <c:v>234.77647234835871</c:v>
                </c:pt>
                <c:pt idx="1626">
                  <c:v>235.48080176540375</c:v>
                </c:pt>
                <c:pt idx="1627">
                  <c:v>236.18724417069993</c:v>
                </c:pt>
                <c:pt idx="1628">
                  <c:v>236.89580590321199</c:v>
                </c:pt>
                <c:pt idx="1629">
                  <c:v>237.6064933209216</c:v>
                </c:pt>
                <c:pt idx="1630">
                  <c:v>238.31931280088435</c:v>
                </c:pt>
                <c:pt idx="1631">
                  <c:v>239.03427073928697</c:v>
                </c:pt>
                <c:pt idx="1632">
                  <c:v>239.7513735515048</c:v>
                </c:pt>
                <c:pt idx="1633">
                  <c:v>240.47062767215928</c:v>
                </c:pt>
                <c:pt idx="1634">
                  <c:v>241.19203955517574</c:v>
                </c:pt>
                <c:pt idx="1635">
                  <c:v>241.91561567384124</c:v>
                </c:pt>
                <c:pt idx="1636">
                  <c:v>242.64136252086274</c:v>
                </c:pt>
                <c:pt idx="1637">
                  <c:v>243.36928660842531</c:v>
                </c:pt>
                <c:pt idx="1638">
                  <c:v>244.09939446825055</c:v>
                </c:pt>
                <c:pt idx="1639">
                  <c:v>244.83169265165529</c:v>
                </c:pt>
                <c:pt idx="1640">
                  <c:v>245.56618772961022</c:v>
                </c:pt>
                <c:pt idx="1641">
                  <c:v>246.30288629279903</c:v>
                </c:pt>
                <c:pt idx="1642">
                  <c:v>247.04179495167739</c:v>
                </c:pt>
                <c:pt idx="1643">
                  <c:v>247.78292033653238</c:v>
                </c:pt>
                <c:pt idx="1644">
                  <c:v>248.52626909754196</c:v>
                </c:pt>
                <c:pt idx="1645">
                  <c:v>249.27184790483454</c:v>
                </c:pt>
                <c:pt idx="1646">
                  <c:v>250.01966344854901</c:v>
                </c:pt>
                <c:pt idx="1647">
                  <c:v>250.76972243889463</c:v>
                </c:pt>
                <c:pt idx="1648">
                  <c:v>251.5220316062113</c:v>
                </c:pt>
                <c:pt idx="1649">
                  <c:v>252.27659770102991</c:v>
                </c:pt>
                <c:pt idx="1650">
                  <c:v>253.03342749413298</c:v>
                </c:pt>
                <c:pt idx="1651">
                  <c:v>253.79252777661534</c:v>
                </c:pt>
                <c:pt idx="1652">
                  <c:v>254.55390535994516</c:v>
                </c:pt>
                <c:pt idx="1653">
                  <c:v>255.31756707602497</c:v>
                </c:pt>
                <c:pt idx="1654">
                  <c:v>256.083519777253</c:v>
                </c:pt>
                <c:pt idx="1655">
                  <c:v>256.85177033658471</c:v>
                </c:pt>
                <c:pt idx="1656">
                  <c:v>257.62232564759444</c:v>
                </c:pt>
                <c:pt idx="1657">
                  <c:v>258.39519262453717</c:v>
                </c:pt>
                <c:pt idx="1658">
                  <c:v>259.17037820241075</c:v>
                </c:pt>
                <c:pt idx="1659">
                  <c:v>259.94788933701795</c:v>
                </c:pt>
                <c:pt idx="1660">
                  <c:v>260.72773300502899</c:v>
                </c:pt>
                <c:pt idx="1661">
                  <c:v>261.50991620404403</c:v>
                </c:pt>
                <c:pt idx="1662">
                  <c:v>262.29444595265613</c:v>
                </c:pt>
                <c:pt idx="1663">
                  <c:v>263.08132929051408</c:v>
                </c:pt>
                <c:pt idx="1664">
                  <c:v>263.87057327838556</c:v>
                </c:pt>
                <c:pt idx="1665">
                  <c:v>264.66218499822071</c:v>
                </c:pt>
                <c:pt idx="1666">
                  <c:v>265.45617155321537</c:v>
                </c:pt>
                <c:pt idx="1667">
                  <c:v>266.25254006787497</c:v>
                </c:pt>
                <c:pt idx="1668">
                  <c:v>267.05129768807859</c:v>
                </c:pt>
                <c:pt idx="1669">
                  <c:v>267.85245158114282</c:v>
                </c:pt>
                <c:pt idx="1670">
                  <c:v>268.65600893588623</c:v>
                </c:pt>
                <c:pt idx="1671">
                  <c:v>269.46197696269388</c:v>
                </c:pt>
                <c:pt idx="1672">
                  <c:v>270.27036289358193</c:v>
                </c:pt>
                <c:pt idx="1673">
                  <c:v>271.08117398226267</c:v>
                </c:pt>
                <c:pt idx="1674">
                  <c:v>271.8944175042094</c:v>
                </c:pt>
                <c:pt idx="1675">
                  <c:v>272.710100756722</c:v>
                </c:pt>
                <c:pt idx="1676">
                  <c:v>273.52823105899216</c:v>
                </c:pt>
                <c:pt idx="1677">
                  <c:v>274.34881575216912</c:v>
                </c:pt>
                <c:pt idx="1678">
                  <c:v>275.17186219942562</c:v>
                </c:pt>
                <c:pt idx="1679">
                  <c:v>275.99737778602389</c:v>
                </c:pt>
                <c:pt idx="1680">
                  <c:v>276.82536991938196</c:v>
                </c:pt>
                <c:pt idx="1681">
                  <c:v>277.65584602914009</c:v>
                </c:pt>
                <c:pt idx="1682">
                  <c:v>278.48881356722751</c:v>
                </c:pt>
                <c:pt idx="1683">
                  <c:v>279.32428000792919</c:v>
                </c:pt>
                <c:pt idx="1684">
                  <c:v>280.16225284795297</c:v>
                </c:pt>
                <c:pt idx="1685">
                  <c:v>281.00273960649679</c:v>
                </c:pt>
                <c:pt idx="1686">
                  <c:v>281.84574782531627</c:v>
                </c:pt>
                <c:pt idx="1687">
                  <c:v>282.69128506879218</c:v>
                </c:pt>
                <c:pt idx="1688">
                  <c:v>283.53935892399852</c:v>
                </c:pt>
                <c:pt idx="1689">
                  <c:v>284.3899770007705</c:v>
                </c:pt>
                <c:pt idx="1690">
                  <c:v>285.2431469317728</c:v>
                </c:pt>
                <c:pt idx="1691">
                  <c:v>286.0988763725681</c:v>
                </c:pt>
                <c:pt idx="1692">
                  <c:v>286.95717300168576</c:v>
                </c:pt>
                <c:pt idx="1693">
                  <c:v>287.81804452069076</c:v>
                </c:pt>
                <c:pt idx="1694">
                  <c:v>288.68149865425278</c:v>
                </c:pt>
                <c:pt idx="1695">
                  <c:v>289.54754315021552</c:v>
                </c:pt>
                <c:pt idx="1696">
                  <c:v>290.41618577966614</c:v>
                </c:pt>
                <c:pt idx="1697">
                  <c:v>291.2874343370051</c:v>
                </c:pt>
                <c:pt idx="1698">
                  <c:v>292.16129664001608</c:v>
                </c:pt>
                <c:pt idx="1699">
                  <c:v>293.03778052993607</c:v>
                </c:pt>
                <c:pt idx="1700">
                  <c:v>293.91689387152587</c:v>
                </c:pt>
                <c:pt idx="1701">
                  <c:v>294.79864455314043</c:v>
                </c:pt>
                <c:pt idx="1702">
                  <c:v>295.68304048679983</c:v>
                </c:pt>
                <c:pt idx="1703">
                  <c:v>296.57008960826022</c:v>
                </c:pt>
                <c:pt idx="1704">
                  <c:v>297.45979987708495</c:v>
                </c:pt>
                <c:pt idx="1705">
                  <c:v>298.35217927671619</c:v>
                </c:pt>
                <c:pt idx="1706">
                  <c:v>299.24723581454629</c:v>
                </c:pt>
                <c:pt idx="1707">
                  <c:v>300.14497752198992</c:v>
                </c:pt>
                <c:pt idx="1708">
                  <c:v>301.04541245455584</c:v>
                </c:pt>
                <c:pt idx="1709">
                  <c:v>301.94854869191948</c:v>
                </c:pt>
                <c:pt idx="1710">
                  <c:v>302.85439433799519</c:v>
                </c:pt>
                <c:pt idx="1711">
                  <c:v>303.76295752100913</c:v>
                </c:pt>
                <c:pt idx="1712">
                  <c:v>304.6742463935721</c:v>
                </c:pt>
                <c:pt idx="1713">
                  <c:v>305.58826913275277</c:v>
                </c:pt>
                <c:pt idx="1714">
                  <c:v>306.50503394015101</c:v>
                </c:pt>
                <c:pt idx="1715">
                  <c:v>307.42454904197143</c:v>
                </c:pt>
                <c:pt idx="1716">
                  <c:v>308.34682268909734</c:v>
                </c:pt>
                <c:pt idx="1717">
                  <c:v>309.2718631571646</c:v>
                </c:pt>
                <c:pt idx="1718">
                  <c:v>310.19967874663604</c:v>
                </c:pt>
                <c:pt idx="1719">
                  <c:v>311.13027778287591</c:v>
                </c:pt>
                <c:pt idx="1720">
                  <c:v>312.0636686162245</c:v>
                </c:pt>
                <c:pt idx="1721">
                  <c:v>312.99985962207313</c:v>
                </c:pt>
                <c:pt idx="1722">
                  <c:v>313.93885920093931</c:v>
                </c:pt>
                <c:pt idx="1723">
                  <c:v>314.88067577854207</c:v>
                </c:pt>
                <c:pt idx="1724">
                  <c:v>315.82531780587766</c:v>
                </c:pt>
                <c:pt idx="1725">
                  <c:v>316.77279375929527</c:v>
                </c:pt>
                <c:pt idx="1726">
                  <c:v>317.72311214057311</c:v>
                </c:pt>
                <c:pt idx="1727">
                  <c:v>318.6762814769948</c:v>
                </c:pt>
                <c:pt idx="1728">
                  <c:v>319.63231032142573</c:v>
                </c:pt>
                <c:pt idx="1729">
                  <c:v>320.59120725238995</c:v>
                </c:pt>
                <c:pt idx="1730">
                  <c:v>321.55298087414707</c:v>
                </c:pt>
                <c:pt idx="1731">
                  <c:v>322.51763981676947</c:v>
                </c:pt>
                <c:pt idx="1732">
                  <c:v>323.48519273621974</c:v>
                </c:pt>
                <c:pt idx="1733">
                  <c:v>324.45564831442834</c:v>
                </c:pt>
                <c:pt idx="1734">
                  <c:v>325.42901525937157</c:v>
                </c:pt>
                <c:pt idx="1735">
                  <c:v>326.40530230514963</c:v>
                </c:pt>
                <c:pt idx="1736">
                  <c:v>327.38451821206502</c:v>
                </c:pt>
                <c:pt idx="1737">
                  <c:v>328.36667176670119</c:v>
                </c:pt>
                <c:pt idx="1738">
                  <c:v>329.35177178200126</c:v>
                </c:pt>
                <c:pt idx="1739">
                  <c:v>330.33982709734721</c:v>
                </c:pt>
                <c:pt idx="1740">
                  <c:v>331.33084657863924</c:v>
                </c:pt>
                <c:pt idx="1741">
                  <c:v>332.32483911837511</c:v>
                </c:pt>
                <c:pt idx="1742">
                  <c:v>333.32181363573022</c:v>
                </c:pt>
                <c:pt idx="1743">
                  <c:v>334.32177907663737</c:v>
                </c:pt>
                <c:pt idx="1744">
                  <c:v>335.32474441386722</c:v>
                </c:pt>
                <c:pt idx="1745">
                  <c:v>336.33071864710877</c:v>
                </c:pt>
                <c:pt idx="1746">
                  <c:v>337.33971080305008</c:v>
                </c:pt>
                <c:pt idx="1747">
                  <c:v>338.35172993545922</c:v>
                </c:pt>
                <c:pt idx="1748">
                  <c:v>339.36678512526555</c:v>
                </c:pt>
                <c:pt idx="1749">
                  <c:v>340.38488548064129</c:v>
                </c:pt>
                <c:pt idx="1750">
                  <c:v>341.40604013708315</c:v>
                </c:pt>
                <c:pt idx="1751">
                  <c:v>342.43025825749436</c:v>
                </c:pt>
                <c:pt idx="1752">
                  <c:v>343.4575490322668</c:v>
                </c:pt>
                <c:pt idx="1753">
                  <c:v>344.48792167936358</c:v>
                </c:pt>
                <c:pt idx="1754">
                  <c:v>345.52138544440163</c:v>
                </c:pt>
                <c:pt idx="1755">
                  <c:v>346.55794960073479</c:v>
                </c:pt>
                <c:pt idx="1756">
                  <c:v>347.59762344953697</c:v>
                </c:pt>
                <c:pt idx="1757">
                  <c:v>348.64041631988556</c:v>
                </c:pt>
                <c:pt idx="1758">
                  <c:v>349.6863375688452</c:v>
                </c:pt>
                <c:pt idx="1759">
                  <c:v>350.7353965815517</c:v>
                </c:pt>
                <c:pt idx="1760">
                  <c:v>351.78760277129629</c:v>
                </c:pt>
                <c:pt idx="1761">
                  <c:v>352.84296557961017</c:v>
                </c:pt>
                <c:pt idx="1762">
                  <c:v>353.90149447634894</c:v>
                </c:pt>
                <c:pt idx="1763">
                  <c:v>354.96319895977797</c:v>
                </c:pt>
                <c:pt idx="1764">
                  <c:v>356.02808855665728</c:v>
                </c:pt>
                <c:pt idx="1765">
                  <c:v>357.09617282232722</c:v>
                </c:pt>
                <c:pt idx="1766">
                  <c:v>358.16746134079415</c:v>
                </c:pt>
                <c:pt idx="1767">
                  <c:v>359.24196372481651</c:v>
                </c:pt>
                <c:pt idx="1768">
                  <c:v>360.31968961599091</c:v>
                </c:pt>
                <c:pt idx="1769">
                  <c:v>361.40064868483887</c:v>
                </c:pt>
                <c:pt idx="1770">
                  <c:v>362.48485063089333</c:v>
                </c:pt>
                <c:pt idx="1771">
                  <c:v>363.57230518278595</c:v>
                </c:pt>
                <c:pt idx="1772">
                  <c:v>364.6630220983343</c:v>
                </c:pt>
                <c:pt idx="1773">
                  <c:v>365.75701116462926</c:v>
                </c:pt>
                <c:pt idx="1774">
                  <c:v>366.85428219812309</c:v>
                </c:pt>
                <c:pt idx="1775">
                  <c:v>367.95484504471744</c:v>
                </c:pt>
                <c:pt idx="1776">
                  <c:v>369.05870957985155</c:v>
                </c:pt>
                <c:pt idx="1777">
                  <c:v>370.16588570859108</c:v>
                </c:pt>
                <c:pt idx="1778">
                  <c:v>371.27638336571681</c:v>
                </c:pt>
                <c:pt idx="1779">
                  <c:v>372.39021251581391</c:v>
                </c:pt>
                <c:pt idx="1780">
                  <c:v>373.50738315336133</c:v>
                </c:pt>
                <c:pt idx="1781">
                  <c:v>374.62790530282138</c:v>
                </c:pt>
                <c:pt idx="1782">
                  <c:v>375.75178901872982</c:v>
                </c:pt>
                <c:pt idx="1783">
                  <c:v>376.87904438578596</c:v>
                </c:pt>
                <c:pt idx="1784">
                  <c:v>378.0096815189433</c:v>
                </c:pt>
                <c:pt idx="1785">
                  <c:v>379.14371056350006</c:v>
                </c:pt>
                <c:pt idx="1786">
                  <c:v>380.28114169519051</c:v>
                </c:pt>
                <c:pt idx="1787">
                  <c:v>381.42198512027602</c:v>
                </c:pt>
                <c:pt idx="1788">
                  <c:v>382.56625107563679</c:v>
                </c:pt>
                <c:pt idx="1789">
                  <c:v>383.71394982886363</c:v>
                </c:pt>
                <c:pt idx="1790">
                  <c:v>384.86509167835015</c:v>
                </c:pt>
                <c:pt idx="1791">
                  <c:v>386.01968695338519</c:v>
                </c:pt>
                <c:pt idx="1792">
                  <c:v>387.17774601424532</c:v>
                </c:pt>
                <c:pt idx="1793">
                  <c:v>388.33927925228801</c:v>
                </c:pt>
                <c:pt idx="1794">
                  <c:v>389.50429709004482</c:v>
                </c:pt>
                <c:pt idx="1795">
                  <c:v>390.67280998131491</c:v>
                </c:pt>
                <c:pt idx="1796">
                  <c:v>391.84482841125879</c:v>
                </c:pt>
                <c:pt idx="1797">
                  <c:v>393.02036289649254</c:v>
                </c:pt>
                <c:pt idx="1798">
                  <c:v>394.19942398518197</c:v>
                </c:pt>
                <c:pt idx="1799">
                  <c:v>395.38202225713746</c:v>
                </c:pt>
                <c:pt idx="1800">
                  <c:v>396.56816832390882</c:v>
                </c:pt>
                <c:pt idx="1801">
                  <c:v>397.75787282888052</c:v>
                </c:pt>
                <c:pt idx="1802">
                  <c:v>398.95114644736714</c:v>
                </c:pt>
                <c:pt idx="1803">
                  <c:v>400.14799988670921</c:v>
                </c:pt>
                <c:pt idx="1804">
                  <c:v>401.3484438863693</c:v>
                </c:pt>
                <c:pt idx="1805">
                  <c:v>402.55248921802837</c:v>
                </c:pt>
                <c:pt idx="1806">
                  <c:v>403.7601466856824</c:v>
                </c:pt>
                <c:pt idx="1807">
                  <c:v>404.97142712573941</c:v>
                </c:pt>
                <c:pt idx="1808">
                  <c:v>406.18634140711657</c:v>
                </c:pt>
                <c:pt idx="1809">
                  <c:v>407.40490043133786</c:v>
                </c:pt>
                <c:pt idx="1810">
                  <c:v>408.62711513263184</c:v>
                </c:pt>
                <c:pt idx="1811">
                  <c:v>409.8529964780297</c:v>
                </c:pt>
                <c:pt idx="1812">
                  <c:v>411.08255546746375</c:v>
                </c:pt>
                <c:pt idx="1813">
                  <c:v>412.3158031338661</c:v>
                </c:pt>
                <c:pt idx="1814">
                  <c:v>413.55275054326768</c:v>
                </c:pt>
                <c:pt idx="1815">
                  <c:v>414.79340879489746</c:v>
                </c:pt>
                <c:pt idx="1816">
                  <c:v>416.03778902128209</c:v>
                </c:pt>
                <c:pt idx="1817">
                  <c:v>417.2859023883459</c:v>
                </c:pt>
                <c:pt idx="1818">
                  <c:v>418.53776009551092</c:v>
                </c:pt>
                <c:pt idx="1819">
                  <c:v>419.79337337579739</c:v>
                </c:pt>
                <c:pt idx="1820">
                  <c:v>421.05275349592472</c:v>
                </c:pt>
                <c:pt idx="1821">
                  <c:v>422.31591175641245</c:v>
                </c:pt>
                <c:pt idx="1822">
                  <c:v>423.58285949168163</c:v>
                </c:pt>
                <c:pt idx="1823">
                  <c:v>424.85360807015661</c:v>
                </c:pt>
                <c:pt idx="1824">
                  <c:v>426.12816889436704</c:v>
                </c:pt>
                <c:pt idx="1825">
                  <c:v>427.40655340105008</c:v>
                </c:pt>
                <c:pt idx="1826">
                  <c:v>428.68877306125319</c:v>
                </c:pt>
                <c:pt idx="1827">
                  <c:v>429.97483938043689</c:v>
                </c:pt>
                <c:pt idx="1828">
                  <c:v>431.26476389857817</c:v>
                </c:pt>
                <c:pt idx="1829">
                  <c:v>432.55855819027386</c:v>
                </c:pt>
                <c:pt idx="1830">
                  <c:v>433.85623386484463</c:v>
                </c:pt>
                <c:pt idx="1831">
                  <c:v>435.1578025664391</c:v>
                </c:pt>
                <c:pt idx="1832">
                  <c:v>436.46327597413836</c:v>
                </c:pt>
                <c:pt idx="1833">
                  <c:v>437.77266580206071</c:v>
                </c:pt>
                <c:pt idx="1834">
                  <c:v>439.08598379946687</c:v>
                </c:pt>
                <c:pt idx="1835">
                  <c:v>440.40324175086522</c:v>
                </c:pt>
                <c:pt idx="1836">
                  <c:v>441.72445147611779</c:v>
                </c:pt>
                <c:pt idx="1837">
                  <c:v>443.04962483054612</c:v>
                </c:pt>
                <c:pt idx="1838">
                  <c:v>444.3787737050377</c:v>
                </c:pt>
                <c:pt idx="1839">
                  <c:v>445.71191002615279</c:v>
                </c:pt>
                <c:pt idx="1840">
                  <c:v>447.04904575623118</c:v>
                </c:pt>
                <c:pt idx="1841">
                  <c:v>448.39019289349983</c:v>
                </c:pt>
                <c:pt idx="1842">
                  <c:v>449.73536347218027</c:v>
                </c:pt>
                <c:pt idx="1843">
                  <c:v>451.08456956259676</c:v>
                </c:pt>
                <c:pt idx="1844">
                  <c:v>452.43782327128451</c:v>
                </c:pt>
                <c:pt idx="1845">
                  <c:v>453.7951367410983</c:v>
                </c:pt>
                <c:pt idx="1846">
                  <c:v>455.15652215132155</c:v>
                </c:pt>
                <c:pt idx="1847">
                  <c:v>456.52199171777545</c:v>
                </c:pt>
                <c:pt idx="1848">
                  <c:v>457.8915576929287</c:v>
                </c:pt>
                <c:pt idx="1849">
                  <c:v>459.26523236600741</c:v>
                </c:pt>
                <c:pt idx="1850">
                  <c:v>460.64302806310536</c:v>
                </c:pt>
                <c:pt idx="1851">
                  <c:v>462.02495714729463</c:v>
                </c:pt>
                <c:pt idx="1852">
                  <c:v>463.41103201873648</c:v>
                </c:pt>
                <c:pt idx="1853">
                  <c:v>464.80126511479261</c:v>
                </c:pt>
                <c:pt idx="1854">
                  <c:v>466.19566891013693</c:v>
                </c:pt>
                <c:pt idx="1855">
                  <c:v>467.59425591686727</c:v>
                </c:pt>
                <c:pt idx="1856">
                  <c:v>468.99703868461779</c:v>
                </c:pt>
                <c:pt idx="1857">
                  <c:v>470.40402980067159</c:v>
                </c:pt>
                <c:pt idx="1858">
                  <c:v>471.81524189007354</c:v>
                </c:pt>
                <c:pt idx="1859">
                  <c:v>473.2306876157437</c:v>
                </c:pt>
                <c:pt idx="1860">
                  <c:v>474.65037967859087</c:v>
                </c:pt>
                <c:pt idx="1861">
                  <c:v>476.07433081762656</c:v>
                </c:pt>
                <c:pt idx="1862">
                  <c:v>477.50255381007941</c:v>
                </c:pt>
                <c:pt idx="1863">
                  <c:v>478.93506147150958</c:v>
                </c:pt>
                <c:pt idx="1864">
                  <c:v>480.37186665592407</c:v>
                </c:pt>
                <c:pt idx="1865">
                  <c:v>481.81298225589177</c:v>
                </c:pt>
                <c:pt idx="1866">
                  <c:v>483.25842120265941</c:v>
                </c:pt>
                <c:pt idx="1867">
                  <c:v>484.70819646626734</c:v>
                </c:pt>
                <c:pt idx="1868">
                  <c:v>486.1623210556661</c:v>
                </c:pt>
                <c:pt idx="1869">
                  <c:v>487.62080801883303</c:v>
                </c:pt>
                <c:pt idx="1870">
                  <c:v>489.08367044288946</c:v>
                </c:pt>
                <c:pt idx="1871">
                  <c:v>490.5509214542181</c:v>
                </c:pt>
                <c:pt idx="1872">
                  <c:v>492.0225742185807</c:v>
                </c:pt>
                <c:pt idx="1873">
                  <c:v>493.49864194123637</c:v>
                </c:pt>
                <c:pt idx="1874">
                  <c:v>494.97913786706005</c:v>
                </c:pt>
                <c:pt idx="1875">
                  <c:v>496.46407528066118</c:v>
                </c:pt>
                <c:pt idx="1876">
                  <c:v>497.9534675065031</c:v>
                </c:pt>
                <c:pt idx="1877">
                  <c:v>499.44732790902253</c:v>
                </c:pt>
                <c:pt idx="1878">
                  <c:v>500.94566989274955</c:v>
                </c:pt>
                <c:pt idx="1879">
                  <c:v>502.44850690242777</c:v>
                </c:pt>
                <c:pt idx="1880">
                  <c:v>503.95585242313501</c:v>
                </c:pt>
                <c:pt idx="1881">
                  <c:v>505.46771998040435</c:v>
                </c:pt>
                <c:pt idx="1882">
                  <c:v>506.9841231403455</c:v>
                </c:pt>
                <c:pt idx="1883">
                  <c:v>508.50507550976647</c:v>
                </c:pt>
                <c:pt idx="1884">
                  <c:v>510.03059073629572</c:v>
                </c:pt>
                <c:pt idx="1885">
                  <c:v>511.56068250850456</c:v>
                </c:pt>
                <c:pt idx="1886">
                  <c:v>513.09536455603006</c:v>
                </c:pt>
                <c:pt idx="1887">
                  <c:v>514.63465064969807</c:v>
                </c:pt>
                <c:pt idx="1888">
                  <c:v>516.17855460164708</c:v>
                </c:pt>
                <c:pt idx="1889">
                  <c:v>517.72709026545192</c:v>
                </c:pt>
                <c:pt idx="1890">
                  <c:v>519.28027153624816</c:v>
                </c:pt>
                <c:pt idx="1891">
                  <c:v>520.83811235085682</c:v>
                </c:pt>
                <c:pt idx="1892">
                  <c:v>522.40062668790938</c:v>
                </c:pt>
                <c:pt idx="1893">
                  <c:v>523.96782856797302</c:v>
                </c:pt>
                <c:pt idx="1894">
                  <c:v>525.53973205367686</c:v>
                </c:pt>
                <c:pt idx="1895">
                  <c:v>527.11635124983786</c:v>
                </c:pt>
                <c:pt idx="1896">
                  <c:v>528.69770030358734</c:v>
                </c:pt>
                <c:pt idx="1897">
                  <c:v>530.28379340449806</c:v>
                </c:pt>
                <c:pt idx="1898">
                  <c:v>531.87464478471145</c:v>
                </c:pt>
                <c:pt idx="1899">
                  <c:v>533.47026871906553</c:v>
                </c:pt>
                <c:pt idx="1900">
                  <c:v>535.07067952522266</c:v>
                </c:pt>
                <c:pt idx="1901">
                  <c:v>536.67589156379825</c:v>
                </c:pt>
                <c:pt idx="1902">
                  <c:v>538.28591923848956</c:v>
                </c:pt>
                <c:pt idx="1903">
                  <c:v>539.90077699620497</c:v>
                </c:pt>
                <c:pt idx="1904">
                  <c:v>541.52047932719347</c:v>
                </c:pt>
                <c:pt idx="1905">
                  <c:v>543.14504076517494</c:v>
                </c:pt>
                <c:pt idx="1906">
                  <c:v>544.77447588747043</c:v>
                </c:pt>
                <c:pt idx="1907">
                  <c:v>546.4087993151328</c:v>
                </c:pt>
                <c:pt idx="1908">
                  <c:v>548.04802571307812</c:v>
                </c:pt>
                <c:pt idx="1909">
                  <c:v>549.69216979021735</c:v>
                </c:pt>
                <c:pt idx="1910">
                  <c:v>551.34124629958797</c:v>
                </c:pt>
                <c:pt idx="1911">
                  <c:v>552.99527003848664</c:v>
                </c:pt>
                <c:pt idx="1912">
                  <c:v>554.65425584860202</c:v>
                </c:pt>
                <c:pt idx="1913">
                  <c:v>555.65263350912949</c:v>
                </c:pt>
                <c:pt idx="1914">
                  <c:v>556.65280824944591</c:v>
                </c:pt>
                <c:pt idx="1915">
                  <c:v>557.65478330429494</c:v>
                </c:pt>
                <c:pt idx="1916">
                  <c:v>558.65856191424268</c:v>
                </c:pt>
                <c:pt idx="1917">
                  <c:v>559.6641473256883</c:v>
                </c:pt>
                <c:pt idx="1918">
                  <c:v>560.67154279087458</c:v>
                </c:pt>
                <c:pt idx="1919">
                  <c:v>561.68075156789814</c:v>
                </c:pt>
                <c:pt idx="1920">
                  <c:v>562.69177692072037</c:v>
                </c:pt>
                <c:pt idx="1921">
                  <c:v>563.70462211917766</c:v>
                </c:pt>
                <c:pt idx="1922">
                  <c:v>564.71929043899218</c:v>
                </c:pt>
                <c:pt idx="1923">
                  <c:v>565.73578516178236</c:v>
                </c:pt>
                <c:pt idx="1924">
                  <c:v>566.75410957507358</c:v>
                </c:pt>
                <c:pt idx="1925">
                  <c:v>567.77426697230874</c:v>
                </c:pt>
                <c:pt idx="1926">
                  <c:v>568.7962606528589</c:v>
                </c:pt>
                <c:pt idx="1927">
                  <c:v>569.82009392203406</c:v>
                </c:pt>
                <c:pt idx="1928">
                  <c:v>570.84577009109375</c:v>
                </c:pt>
                <c:pt idx="1929">
                  <c:v>571.87329247725779</c:v>
                </c:pt>
                <c:pt idx="1930">
                  <c:v>572.90266440371681</c:v>
                </c:pt>
                <c:pt idx="1931">
                  <c:v>573.93388919964354</c:v>
                </c:pt>
                <c:pt idx="1932">
                  <c:v>574.96697020020292</c:v>
                </c:pt>
                <c:pt idx="1933">
                  <c:v>576.00191074656334</c:v>
                </c:pt>
                <c:pt idx="1934">
                  <c:v>577.03871418590711</c:v>
                </c:pt>
                <c:pt idx="1935">
                  <c:v>578.07738387144173</c:v>
                </c:pt>
                <c:pt idx="1936">
                  <c:v>579.11792316241031</c:v>
                </c:pt>
                <c:pt idx="1937">
                  <c:v>580.16033542410264</c:v>
                </c:pt>
                <c:pt idx="1938">
                  <c:v>581.20462402786609</c:v>
                </c:pt>
                <c:pt idx="1939">
                  <c:v>582.25079235111627</c:v>
                </c:pt>
                <c:pt idx="1940">
                  <c:v>583.29884377734834</c:v>
                </c:pt>
                <c:pt idx="1941">
                  <c:v>584.34878169614763</c:v>
                </c:pt>
                <c:pt idx="1942">
                  <c:v>585.40060950320071</c:v>
                </c:pt>
                <c:pt idx="1943">
                  <c:v>586.45433060030643</c:v>
                </c:pt>
                <c:pt idx="1944">
                  <c:v>587.50994839538703</c:v>
                </c:pt>
                <c:pt idx="1945">
                  <c:v>588.5674663024987</c:v>
                </c:pt>
                <c:pt idx="1946">
                  <c:v>589.62688774184323</c:v>
                </c:pt>
                <c:pt idx="1947">
                  <c:v>590.68821613977855</c:v>
                </c:pt>
                <c:pt idx="1948">
                  <c:v>591.75145492883019</c:v>
                </c:pt>
                <c:pt idx="1949">
                  <c:v>592.81660754770212</c:v>
                </c:pt>
                <c:pt idx="1950">
                  <c:v>593.883677441288</c:v>
                </c:pt>
                <c:pt idx="1951">
                  <c:v>594.9526680606823</c:v>
                </c:pt>
                <c:pt idx="1952">
                  <c:v>596.02358286319156</c:v>
                </c:pt>
                <c:pt idx="1953">
                  <c:v>597.09642531234533</c:v>
                </c:pt>
                <c:pt idx="1954">
                  <c:v>598.17119887790761</c:v>
                </c:pt>
                <c:pt idx="1955">
                  <c:v>599.24790703588781</c:v>
                </c:pt>
                <c:pt idx="1956">
                  <c:v>600.3265532685524</c:v>
                </c:pt>
                <c:pt idx="1957">
                  <c:v>601.40714106443579</c:v>
                </c:pt>
                <c:pt idx="1958">
                  <c:v>602.48967391835174</c:v>
                </c:pt>
                <c:pt idx="1959">
                  <c:v>603.57415533140477</c:v>
                </c:pt>
                <c:pt idx="1960">
                  <c:v>604.66058881100128</c:v>
                </c:pt>
                <c:pt idx="1961">
                  <c:v>605.74897787086104</c:v>
                </c:pt>
                <c:pt idx="1962">
                  <c:v>606.83932603102858</c:v>
                </c:pt>
                <c:pt idx="1963">
                  <c:v>607.9316368178844</c:v>
                </c:pt>
                <c:pt idx="1964">
                  <c:v>609.0259137641566</c:v>
                </c:pt>
                <c:pt idx="1965">
                  <c:v>610.12216040893213</c:v>
                </c:pt>
                <c:pt idx="1966">
                  <c:v>611.22038029766827</c:v>
                </c:pt>
                <c:pt idx="1967">
                  <c:v>612.3205769822041</c:v>
                </c:pt>
                <c:pt idx="1968">
                  <c:v>613.42275402077212</c:v>
                </c:pt>
                <c:pt idx="1969">
                  <c:v>614.52691497800947</c:v>
                </c:pt>
                <c:pt idx="1970">
                  <c:v>615.63306342496992</c:v>
                </c:pt>
                <c:pt idx="1971">
                  <c:v>616.74120293913484</c:v>
                </c:pt>
                <c:pt idx="1972">
                  <c:v>617.85133710442528</c:v>
                </c:pt>
                <c:pt idx="1973">
                  <c:v>618.96346951121325</c:v>
                </c:pt>
                <c:pt idx="1974">
                  <c:v>620.07760375633347</c:v>
                </c:pt>
                <c:pt idx="1975">
                  <c:v>621.19374344309495</c:v>
                </c:pt>
                <c:pt idx="1976">
                  <c:v>622.31189218129248</c:v>
                </c:pt>
                <c:pt idx="1977">
                  <c:v>623.43205358721877</c:v>
                </c:pt>
                <c:pt idx="1978">
                  <c:v>624.55423128367579</c:v>
                </c:pt>
                <c:pt idx="1979">
                  <c:v>625.67842889998644</c:v>
                </c:pt>
                <c:pt idx="1980">
                  <c:v>626.80465007200644</c:v>
                </c:pt>
                <c:pt idx="1981">
                  <c:v>627.93289844213609</c:v>
                </c:pt>
                <c:pt idx="1982">
                  <c:v>629.06317765933193</c:v>
                </c:pt>
                <c:pt idx="1983">
                  <c:v>630.19549137911872</c:v>
                </c:pt>
                <c:pt idx="1984">
                  <c:v>631.32984326360111</c:v>
                </c:pt>
                <c:pt idx="1985">
                  <c:v>632.46623698147562</c:v>
                </c:pt>
                <c:pt idx="1986">
                  <c:v>633.60467620804229</c:v>
                </c:pt>
                <c:pt idx="1987">
                  <c:v>634.74516462521683</c:v>
                </c:pt>
                <c:pt idx="1988">
                  <c:v>635.88770592154219</c:v>
                </c:pt>
                <c:pt idx="1989">
                  <c:v>637.03230379220099</c:v>
                </c:pt>
                <c:pt idx="1990">
                  <c:v>638.17896193902698</c:v>
                </c:pt>
                <c:pt idx="1991">
                  <c:v>639.32768407051719</c:v>
                </c:pt>
                <c:pt idx="1992">
                  <c:v>640.47847390184415</c:v>
                </c:pt>
                <c:pt idx="1993">
                  <c:v>641.63133515486754</c:v>
                </c:pt>
                <c:pt idx="1994">
                  <c:v>642.78627155814627</c:v>
                </c:pt>
                <c:pt idx="1995">
                  <c:v>643.94328684695097</c:v>
                </c:pt>
                <c:pt idx="1996">
                  <c:v>645.1023847632755</c:v>
                </c:pt>
                <c:pt idx="1997">
                  <c:v>646.26356905584942</c:v>
                </c:pt>
                <c:pt idx="1998">
                  <c:v>647.42684348014996</c:v>
                </c:pt>
                <c:pt idx="1999">
                  <c:v>648.59221179841427</c:v>
                </c:pt>
                <c:pt idx="2000">
                  <c:v>649.75967777965138</c:v>
                </c:pt>
                <c:pt idx="2001">
                  <c:v>650.92924519965482</c:v>
                </c:pt>
                <c:pt idx="2002">
                  <c:v>652.10091784101417</c:v>
                </c:pt>
                <c:pt idx="2003">
                  <c:v>653.27469949312797</c:v>
                </c:pt>
                <c:pt idx="2004">
                  <c:v>654.45059395221563</c:v>
                </c:pt>
                <c:pt idx="2005">
                  <c:v>655.62860502132958</c:v>
                </c:pt>
                <c:pt idx="2006">
                  <c:v>656.80873651036802</c:v>
                </c:pt>
                <c:pt idx="2007">
                  <c:v>657.99099223608675</c:v>
                </c:pt>
                <c:pt idx="2008">
                  <c:v>659.17537602211178</c:v>
                </c:pt>
                <c:pt idx="2009">
                  <c:v>660.36189169895158</c:v>
                </c:pt>
                <c:pt idx="2010">
                  <c:v>661.55054310400976</c:v>
                </c:pt>
                <c:pt idx="2011">
                  <c:v>662.74133408159696</c:v>
                </c:pt>
                <c:pt idx="2012">
                  <c:v>663.93426848294382</c:v>
                </c:pt>
                <c:pt idx="2013">
                  <c:v>665.12935016621316</c:v>
                </c:pt>
                <c:pt idx="2014">
                  <c:v>666.32658299651234</c:v>
                </c:pt>
                <c:pt idx="2015">
                  <c:v>667.52597084590604</c:v>
                </c:pt>
                <c:pt idx="2016">
                  <c:v>668.72751759342873</c:v>
                </c:pt>
                <c:pt idx="2017">
                  <c:v>669.93122712509694</c:v>
                </c:pt>
                <c:pt idx="2018">
                  <c:v>671.13710333392214</c:v>
                </c:pt>
                <c:pt idx="2019">
                  <c:v>672.34515011992323</c:v>
                </c:pt>
                <c:pt idx="2020">
                  <c:v>673.55537139013916</c:v>
                </c:pt>
                <c:pt idx="2021">
                  <c:v>674.76777105864142</c:v>
                </c:pt>
                <c:pt idx="2022">
                  <c:v>675.98235304654702</c:v>
                </c:pt>
                <c:pt idx="2023">
                  <c:v>677.19912128203077</c:v>
                </c:pt>
                <c:pt idx="2024">
                  <c:v>678.41807970033847</c:v>
                </c:pt>
                <c:pt idx="2025">
                  <c:v>679.63923224379914</c:v>
                </c:pt>
                <c:pt idx="2026">
                  <c:v>680.86258286183795</c:v>
                </c:pt>
                <c:pt idx="2027">
                  <c:v>682.08813551098922</c:v>
                </c:pt>
                <c:pt idx="2028">
                  <c:v>683.31589415490896</c:v>
                </c:pt>
                <c:pt idx="2029">
                  <c:v>684.54586276438783</c:v>
                </c:pt>
                <c:pt idx="2030">
                  <c:v>685.77804531736376</c:v>
                </c:pt>
                <c:pt idx="2031">
                  <c:v>687.012445798935</c:v>
                </c:pt>
                <c:pt idx="2032">
                  <c:v>688.24906820137312</c:v>
                </c:pt>
                <c:pt idx="2033">
                  <c:v>689.48791652413558</c:v>
                </c:pt>
                <c:pt idx="2034">
                  <c:v>690.72899477387909</c:v>
                </c:pt>
                <c:pt idx="2035">
                  <c:v>691.97230696447207</c:v>
                </c:pt>
                <c:pt idx="2036">
                  <c:v>693.21785711700818</c:v>
                </c:pt>
                <c:pt idx="2037">
                  <c:v>694.46564925981886</c:v>
                </c:pt>
                <c:pt idx="2038">
                  <c:v>695.7156874284866</c:v>
                </c:pt>
                <c:pt idx="2039">
                  <c:v>696.96797566585792</c:v>
                </c:pt>
                <c:pt idx="2040">
                  <c:v>698.22251802205653</c:v>
                </c:pt>
                <c:pt idx="2041">
                  <c:v>699.47931855449622</c:v>
                </c:pt>
                <c:pt idx="2042">
                  <c:v>700.73838132789433</c:v>
                </c:pt>
                <c:pt idx="2043">
                  <c:v>701.99971041428455</c:v>
                </c:pt>
                <c:pt idx="2044">
                  <c:v>703.26330989303028</c:v>
                </c:pt>
                <c:pt idx="2045">
                  <c:v>704.52918385083774</c:v>
                </c:pt>
                <c:pt idx="2046">
                  <c:v>705.79733638176924</c:v>
                </c:pt>
                <c:pt idx="2047">
                  <c:v>707.0677715872564</c:v>
                </c:pt>
                <c:pt idx="2048">
                  <c:v>708.34049357611343</c:v>
                </c:pt>
                <c:pt idx="2049">
                  <c:v>709.61550646455044</c:v>
                </c:pt>
                <c:pt idx="2050">
                  <c:v>710.89281437618661</c:v>
                </c:pt>
                <c:pt idx="2051">
                  <c:v>712.17242144206375</c:v>
                </c:pt>
                <c:pt idx="2052">
                  <c:v>713.45433180065947</c:v>
                </c:pt>
                <c:pt idx="2053">
                  <c:v>714.73854959790071</c:v>
                </c:pt>
                <c:pt idx="2054">
                  <c:v>716.02507898717693</c:v>
                </c:pt>
                <c:pt idx="2055">
                  <c:v>717.31392412935384</c:v>
                </c:pt>
                <c:pt idx="2056">
                  <c:v>718.60508919278664</c:v>
                </c:pt>
                <c:pt idx="2057">
                  <c:v>719.89857835333362</c:v>
                </c:pt>
                <c:pt idx="2058">
                  <c:v>721.1943957943696</c:v>
                </c:pt>
                <c:pt idx="2059">
                  <c:v>722.49254570679943</c:v>
                </c:pt>
                <c:pt idx="2060">
                  <c:v>723.79303228907168</c:v>
                </c:pt>
                <c:pt idx="2061">
                  <c:v>725.09585974719198</c:v>
                </c:pt>
                <c:pt idx="2062">
                  <c:v>726.40103229473698</c:v>
                </c:pt>
                <c:pt idx="2063">
                  <c:v>727.70855415286758</c:v>
                </c:pt>
                <c:pt idx="2064">
                  <c:v>729.01842955034272</c:v>
                </c:pt>
                <c:pt idx="2065">
                  <c:v>730.33066272353335</c:v>
                </c:pt>
                <c:pt idx="2066">
                  <c:v>731.64525791643575</c:v>
                </c:pt>
                <c:pt idx="2067">
                  <c:v>732.96221938068538</c:v>
                </c:pt>
                <c:pt idx="2068">
                  <c:v>734.28155137557064</c:v>
                </c:pt>
                <c:pt idx="2069">
                  <c:v>735.60325816804664</c:v>
                </c:pt>
                <c:pt idx="2070">
                  <c:v>736.92734403274915</c:v>
                </c:pt>
                <c:pt idx="2071">
                  <c:v>738.25381325200806</c:v>
                </c:pt>
                <c:pt idx="2072">
                  <c:v>739.58267011586167</c:v>
                </c:pt>
                <c:pt idx="2073">
                  <c:v>740.91391892207025</c:v>
                </c:pt>
                <c:pt idx="2074">
                  <c:v>742.24756397612998</c:v>
                </c:pt>
                <c:pt idx="2075">
                  <c:v>743.58360959128709</c:v>
                </c:pt>
                <c:pt idx="2076">
                  <c:v>744.92206008855146</c:v>
                </c:pt>
                <c:pt idx="2077">
                  <c:v>746.26291979671089</c:v>
                </c:pt>
                <c:pt idx="2078">
                  <c:v>747.60619305234502</c:v>
                </c:pt>
                <c:pt idx="2079">
                  <c:v>748.95188419983924</c:v>
                </c:pt>
                <c:pt idx="2080">
                  <c:v>750.29999759139901</c:v>
                </c:pt>
                <c:pt idx="2081">
                  <c:v>751.65053758706358</c:v>
                </c:pt>
                <c:pt idx="2082">
                  <c:v>753.00350855472027</c:v>
                </c:pt>
                <c:pt idx="2083">
                  <c:v>754.35891487011884</c:v>
                </c:pt>
                <c:pt idx="2084">
                  <c:v>755.71676091688505</c:v>
                </c:pt>
                <c:pt idx="2085">
                  <c:v>757.07705108653545</c:v>
                </c:pt>
                <c:pt idx="2086">
                  <c:v>758.43978977849122</c:v>
                </c:pt>
                <c:pt idx="2087">
                  <c:v>759.80498140009252</c:v>
                </c:pt>
                <c:pt idx="2088">
                  <c:v>761.17263036661268</c:v>
                </c:pt>
                <c:pt idx="2089">
                  <c:v>762.54274110127255</c:v>
                </c:pt>
                <c:pt idx="2090">
                  <c:v>763.91531803525481</c:v>
                </c:pt>
                <c:pt idx="2091">
                  <c:v>765.29036560771829</c:v>
                </c:pt>
                <c:pt idx="2092">
                  <c:v>766.66788826581217</c:v>
                </c:pt>
                <c:pt idx="2093">
                  <c:v>768.04789046469068</c:v>
                </c:pt>
                <c:pt idx="2094">
                  <c:v>769.43037666752718</c:v>
                </c:pt>
                <c:pt idx="2095">
                  <c:v>770.81535134552871</c:v>
                </c:pt>
                <c:pt idx="2096">
                  <c:v>772.20281897795064</c:v>
                </c:pt>
                <c:pt idx="2097">
                  <c:v>773.59278405211103</c:v>
                </c:pt>
                <c:pt idx="2098">
                  <c:v>774.9852510634048</c:v>
                </c:pt>
                <c:pt idx="2099">
                  <c:v>776.3802245153189</c:v>
                </c:pt>
                <c:pt idx="2100">
                  <c:v>777.77770891944647</c:v>
                </c:pt>
                <c:pt idx="2101">
                  <c:v>779.17770879550153</c:v>
                </c:pt>
                <c:pt idx="2102">
                  <c:v>780.58022867133343</c:v>
                </c:pt>
                <c:pt idx="2103">
                  <c:v>781.98527308294183</c:v>
                </c:pt>
                <c:pt idx="2104">
                  <c:v>783.39284657449116</c:v>
                </c:pt>
                <c:pt idx="2105">
                  <c:v>784.80295369832527</c:v>
                </c:pt>
                <c:pt idx="2106">
                  <c:v>786.21559901498222</c:v>
                </c:pt>
                <c:pt idx="2107">
                  <c:v>787.63078709320916</c:v>
                </c:pt>
                <c:pt idx="2108">
                  <c:v>789.04852250997692</c:v>
                </c:pt>
                <c:pt idx="2109">
                  <c:v>790.46880985049495</c:v>
                </c:pt>
                <c:pt idx="2110">
                  <c:v>791.89165370822582</c:v>
                </c:pt>
                <c:pt idx="2111">
                  <c:v>793.31705868490064</c:v>
                </c:pt>
                <c:pt idx="2112">
                  <c:v>794.74502939053343</c:v>
                </c:pt>
                <c:pt idx="2113">
                  <c:v>796.17557044343641</c:v>
                </c:pt>
                <c:pt idx="2114">
                  <c:v>797.6086864702346</c:v>
                </c:pt>
                <c:pt idx="2115">
                  <c:v>799.04438210588103</c:v>
                </c:pt>
                <c:pt idx="2116">
                  <c:v>800.48266199367163</c:v>
                </c:pt>
                <c:pt idx="2117">
                  <c:v>801.92353078526025</c:v>
                </c:pt>
                <c:pt idx="2118">
                  <c:v>803.3669931406738</c:v>
                </c:pt>
                <c:pt idx="2119">
                  <c:v>804.81305372832708</c:v>
                </c:pt>
                <c:pt idx="2120">
                  <c:v>806.26171722503807</c:v>
                </c:pt>
                <c:pt idx="2121">
                  <c:v>807.71298831604315</c:v>
                </c:pt>
                <c:pt idx="2122">
                  <c:v>809.16687169501211</c:v>
                </c:pt>
                <c:pt idx="2123">
                  <c:v>810.62337206406312</c:v>
                </c:pt>
                <c:pt idx="2124">
                  <c:v>812.08249413377848</c:v>
                </c:pt>
                <c:pt idx="2125">
                  <c:v>813.54424262321925</c:v>
                </c:pt>
                <c:pt idx="2126">
                  <c:v>815.00862225994103</c:v>
                </c:pt>
                <c:pt idx="2127">
                  <c:v>816.47563778000892</c:v>
                </c:pt>
                <c:pt idx="2128">
                  <c:v>817.94529392801292</c:v>
                </c:pt>
                <c:pt idx="2129">
                  <c:v>819.41759545708339</c:v>
                </c:pt>
                <c:pt idx="2130">
                  <c:v>820.89254712890613</c:v>
                </c:pt>
                <c:pt idx="2131">
                  <c:v>822.3701537137382</c:v>
                </c:pt>
                <c:pt idx="2132">
                  <c:v>823.85041999042301</c:v>
                </c:pt>
                <c:pt idx="2133">
                  <c:v>825.33335074640581</c:v>
                </c:pt>
                <c:pt idx="2134">
                  <c:v>826.81895077774936</c:v>
                </c:pt>
                <c:pt idx="2135">
                  <c:v>828.30722488914932</c:v>
                </c:pt>
                <c:pt idx="2136">
                  <c:v>829.79817789394986</c:v>
                </c:pt>
                <c:pt idx="2137">
                  <c:v>831.29181461415897</c:v>
                </c:pt>
                <c:pt idx="2138">
                  <c:v>832.78813988046443</c:v>
                </c:pt>
                <c:pt idx="2139">
                  <c:v>834.28715853224924</c:v>
                </c:pt>
                <c:pt idx="2140">
                  <c:v>835.7888754176073</c:v>
                </c:pt>
                <c:pt idx="2141">
                  <c:v>837.29329539335902</c:v>
                </c:pt>
                <c:pt idx="2142">
                  <c:v>838.80042332506707</c:v>
                </c:pt>
                <c:pt idx="2143">
                  <c:v>840.31026408705225</c:v>
                </c:pt>
                <c:pt idx="2144">
                  <c:v>841.82282256240899</c:v>
                </c:pt>
                <c:pt idx="2145">
                  <c:v>843.33810364302133</c:v>
                </c:pt>
                <c:pt idx="2146">
                  <c:v>844.8561122295788</c:v>
                </c:pt>
                <c:pt idx="2147">
                  <c:v>846.37685323159201</c:v>
                </c:pt>
                <c:pt idx="2148">
                  <c:v>847.9003315674089</c:v>
                </c:pt>
                <c:pt idx="2149">
                  <c:v>849.4265521642302</c:v>
                </c:pt>
                <c:pt idx="2150">
                  <c:v>850.95551995812582</c:v>
                </c:pt>
                <c:pt idx="2151">
                  <c:v>852.4872398940505</c:v>
                </c:pt>
                <c:pt idx="2152">
                  <c:v>854.02171692585978</c:v>
                </c:pt>
                <c:pt idx="2153">
                  <c:v>855.55895601632631</c:v>
                </c:pt>
                <c:pt idx="2154">
                  <c:v>857.0989621371557</c:v>
                </c:pt>
                <c:pt idx="2155">
                  <c:v>858.64174026900264</c:v>
                </c:pt>
                <c:pt idx="2156">
                  <c:v>860.18729540148684</c:v>
                </c:pt>
                <c:pt idx="2157">
                  <c:v>861.73563253320958</c:v>
                </c:pt>
                <c:pt idx="2158">
                  <c:v>863.28675667176935</c:v>
                </c:pt>
                <c:pt idx="2159">
                  <c:v>864.84067283377851</c:v>
                </c:pt>
                <c:pt idx="2160">
                  <c:v>866.39738604487934</c:v>
                </c:pt>
                <c:pt idx="2161">
                  <c:v>867.95690133976018</c:v>
                </c:pt>
                <c:pt idx="2162">
                  <c:v>869.5192237621718</c:v>
                </c:pt>
                <c:pt idx="2163">
                  <c:v>871.08435836494368</c:v>
                </c:pt>
                <c:pt idx="2164">
                  <c:v>872.65231021000056</c:v>
                </c:pt>
                <c:pt idx="2165">
                  <c:v>874.22308436837864</c:v>
                </c:pt>
                <c:pt idx="2166">
                  <c:v>875.79668592024177</c:v>
                </c:pt>
                <c:pt idx="2167">
                  <c:v>877.37311995489824</c:v>
                </c:pt>
                <c:pt idx="2168">
                  <c:v>878.9523915708171</c:v>
                </c:pt>
                <c:pt idx="2169">
                  <c:v>880.53450587564464</c:v>
                </c:pt>
                <c:pt idx="2170">
                  <c:v>882.1194679862208</c:v>
                </c:pt>
                <c:pt idx="2171">
                  <c:v>883.70728302859607</c:v>
                </c:pt>
                <c:pt idx="2172">
                  <c:v>885.29795613804754</c:v>
                </c:pt>
                <c:pt idx="2173">
                  <c:v>886.89149245909607</c:v>
                </c:pt>
                <c:pt idx="2174">
                  <c:v>888.48789714552242</c:v>
                </c:pt>
                <c:pt idx="2175">
                  <c:v>890.08717536038444</c:v>
                </c:pt>
                <c:pt idx="2176">
                  <c:v>891.68933227603316</c:v>
                </c:pt>
                <c:pt idx="2177">
                  <c:v>893.29437307413002</c:v>
                </c:pt>
                <c:pt idx="2178">
                  <c:v>894.90230294566345</c:v>
                </c:pt>
                <c:pt idx="2179">
                  <c:v>896.51312709096567</c:v>
                </c:pt>
                <c:pt idx="2180">
                  <c:v>898.12685071972942</c:v>
                </c:pt>
                <c:pt idx="2181">
                  <c:v>899.74347905102491</c:v>
                </c:pt>
                <c:pt idx="2182">
                  <c:v>901.36301731331673</c:v>
                </c:pt>
                <c:pt idx="2183">
                  <c:v>902.98547074448072</c:v>
                </c:pt>
                <c:pt idx="2184">
                  <c:v>904.61084459182086</c:v>
                </c:pt>
                <c:pt idx="2185">
                  <c:v>906.23914411208614</c:v>
                </c:pt>
                <c:pt idx="2186">
                  <c:v>907.8703745714879</c:v>
                </c:pt>
                <c:pt idx="2187">
                  <c:v>909.50454124571661</c:v>
                </c:pt>
                <c:pt idx="2188">
                  <c:v>911.14164941995887</c:v>
                </c:pt>
                <c:pt idx="2189">
                  <c:v>912.78170438891482</c:v>
                </c:pt>
                <c:pt idx="2190">
                  <c:v>914.42471145681486</c:v>
                </c:pt>
                <c:pt idx="2191">
                  <c:v>916.07067593743716</c:v>
                </c:pt>
                <c:pt idx="2192">
                  <c:v>917.71960315412457</c:v>
                </c:pt>
                <c:pt idx="2193">
                  <c:v>919.37149843980205</c:v>
                </c:pt>
                <c:pt idx="2194">
                  <c:v>921.02636713699371</c:v>
                </c:pt>
                <c:pt idx="2195">
                  <c:v>922.68421459784031</c:v>
                </c:pt>
                <c:pt idx="2196">
                  <c:v>924.34504618411643</c:v>
                </c:pt>
                <c:pt idx="2197">
                  <c:v>926.00886726724787</c:v>
                </c:pt>
                <c:pt idx="2198">
                  <c:v>927.67568322832892</c:v>
                </c:pt>
                <c:pt idx="2199">
                  <c:v>929.3454994581399</c:v>
                </c:pt>
                <c:pt idx="2200">
                  <c:v>931.01832135716461</c:v>
                </c:pt>
                <c:pt idx="2201">
                  <c:v>932.69415433560755</c:v>
                </c:pt>
                <c:pt idx="2202">
                  <c:v>934.37300381341163</c:v>
                </c:pt>
                <c:pt idx="2203">
                  <c:v>936.05487522027579</c:v>
                </c:pt>
                <c:pt idx="2204">
                  <c:v>937.73977399567229</c:v>
                </c:pt>
                <c:pt idx="2205">
                  <c:v>939.42770558886457</c:v>
                </c:pt>
                <c:pt idx="2206">
                  <c:v>941.1186754589246</c:v>
                </c:pt>
                <c:pt idx="2207">
                  <c:v>942.81268907475066</c:v>
                </c:pt>
                <c:pt idx="2208">
                  <c:v>944.50975191508519</c:v>
                </c:pt>
                <c:pt idx="2209">
                  <c:v>946.20986946853236</c:v>
                </c:pt>
                <c:pt idx="2210">
                  <c:v>947.91304723357575</c:v>
                </c:pt>
                <c:pt idx="2211">
                  <c:v>949.61929071859618</c:v>
                </c:pt>
                <c:pt idx="2212">
                  <c:v>951.32860544188964</c:v>
                </c:pt>
                <c:pt idx="2213">
                  <c:v>953.04099693168507</c:v>
                </c:pt>
                <c:pt idx="2214">
                  <c:v>954.75647072616209</c:v>
                </c:pt>
                <c:pt idx="2215">
                  <c:v>956.47503237346916</c:v>
                </c:pt>
                <c:pt idx="2216">
                  <c:v>958.19668743174145</c:v>
                </c:pt>
                <c:pt idx="2217">
                  <c:v>959.92144146911858</c:v>
                </c:pt>
                <c:pt idx="2218">
                  <c:v>961.64930006376301</c:v>
                </c:pt>
                <c:pt idx="2219">
                  <c:v>963.38026880387781</c:v>
                </c:pt>
                <c:pt idx="2220">
                  <c:v>965.11435328772484</c:v>
                </c:pt>
                <c:pt idx="2221">
                  <c:v>966.8515591236428</c:v>
                </c:pt>
                <c:pt idx="2222">
                  <c:v>968.59189193006534</c:v>
                </c:pt>
                <c:pt idx="2223">
                  <c:v>970.33535733553947</c:v>
                </c:pt>
                <c:pt idx="2224">
                  <c:v>972.0819609787435</c:v>
                </c:pt>
                <c:pt idx="2225">
                  <c:v>973.83170850850524</c:v>
                </c:pt>
                <c:pt idx="2226">
                  <c:v>975.58460558382058</c:v>
                </c:pt>
                <c:pt idx="2227">
                  <c:v>977.34065787387146</c:v>
                </c:pt>
                <c:pt idx="2228">
                  <c:v>979.09987105804441</c:v>
                </c:pt>
                <c:pt idx="2229">
                  <c:v>980.86225082594888</c:v>
                </c:pt>
                <c:pt idx="2230">
                  <c:v>982.62780287743556</c:v>
                </c:pt>
                <c:pt idx="2231">
                  <c:v>984.39653292261494</c:v>
                </c:pt>
                <c:pt idx="2232">
                  <c:v>986.16844668187571</c:v>
                </c:pt>
                <c:pt idx="2233">
                  <c:v>987.94354988590305</c:v>
                </c:pt>
                <c:pt idx="2234">
                  <c:v>989.72184827569765</c:v>
                </c:pt>
                <c:pt idx="2235">
                  <c:v>991.50334760259398</c:v>
                </c:pt>
                <c:pt idx="2236">
                  <c:v>993.2880536282787</c:v>
                </c:pt>
                <c:pt idx="2237">
                  <c:v>995.0759721248096</c:v>
                </c:pt>
                <c:pt idx="2238">
                  <c:v>996.86710887463425</c:v>
                </c:pt>
                <c:pt idx="2239">
                  <c:v>998.66146967060865</c:v>
                </c:pt>
                <c:pt idx="2240">
                  <c:v>1000.4590603160158</c:v>
                </c:pt>
                <c:pt idx="2241">
                  <c:v>1002.2598866245846</c:v>
                </c:pt>
                <c:pt idx="2242">
                  <c:v>1004.0639544205089</c:v>
                </c:pt>
                <c:pt idx="2243">
                  <c:v>1005.8712695384659</c:v>
                </c:pt>
                <c:pt idx="2244">
                  <c:v>1007.6818378236351</c:v>
                </c:pt>
                <c:pt idx="2245">
                  <c:v>1009.4956651317176</c:v>
                </c:pt>
                <c:pt idx="2246">
                  <c:v>1011.3127573289547</c:v>
                </c:pt>
                <c:pt idx="2247">
                  <c:v>1013.1331202921468</c:v>
                </c:pt>
                <c:pt idx="2248">
                  <c:v>1014.9567599086727</c:v>
                </c:pt>
                <c:pt idx="2249">
                  <c:v>1016.7836820765083</c:v>
                </c:pt>
                <c:pt idx="2250">
                  <c:v>1018.613892704246</c:v>
                </c:pt>
                <c:pt idx="2251">
                  <c:v>1020.4473977111137</c:v>
                </c:pt>
                <c:pt idx="2252">
                  <c:v>1022.2842030269937</c:v>
                </c:pt>
                <c:pt idx="2253">
                  <c:v>1024.1243145924423</c:v>
                </c:pt>
                <c:pt idx="2254">
                  <c:v>1025.9677383587086</c:v>
                </c:pt>
                <c:pt idx="2255">
                  <c:v>1027.8144802877543</c:v>
                </c:pt>
                <c:pt idx="2256">
                  <c:v>1029.6645463522723</c:v>
                </c:pt>
                <c:pt idx="2257">
                  <c:v>1031.5179425357064</c:v>
                </c:pt>
                <c:pt idx="2258">
                  <c:v>1033.3746748322708</c:v>
                </c:pt>
                <c:pt idx="2259">
                  <c:v>1035.2347492469689</c:v>
                </c:pt>
                <c:pt idx="2260">
                  <c:v>1037.0981717956136</c:v>
                </c:pt>
                <c:pt idx="2261">
                  <c:v>1038.9649485048458</c:v>
                </c:pt>
                <c:pt idx="2262">
                  <c:v>1040.8350854121545</c:v>
                </c:pt>
                <c:pt idx="2263">
                  <c:v>1042.7085885658964</c:v>
                </c:pt>
                <c:pt idx="2264">
                  <c:v>1044.5854640253151</c:v>
                </c:pt>
                <c:pt idx="2265">
                  <c:v>1046.4657178605607</c:v>
                </c:pt>
                <c:pt idx="2266">
                  <c:v>1048.3493561527098</c:v>
                </c:pt>
                <c:pt idx="2267">
                  <c:v>1050.2363849937847</c:v>
                </c:pt>
                <c:pt idx="2268">
                  <c:v>1052.1268104867736</c:v>
                </c:pt>
                <c:pt idx="2269">
                  <c:v>1054.0206387456499</c:v>
                </c:pt>
                <c:pt idx="2270">
                  <c:v>1055.9178758953922</c:v>
                </c:pt>
                <c:pt idx="2271">
                  <c:v>1057.8185280720038</c:v>
                </c:pt>
                <c:pt idx="2272">
                  <c:v>1059.7226014225334</c:v>
                </c:pt>
                <c:pt idx="2273">
                  <c:v>1061.630102105094</c:v>
                </c:pt>
                <c:pt idx="2274">
                  <c:v>1063.5410362888831</c:v>
                </c:pt>
                <c:pt idx="2275">
                  <c:v>1065.455410154203</c:v>
                </c:pt>
                <c:pt idx="2276">
                  <c:v>1067.3732298924806</c:v>
                </c:pt>
                <c:pt idx="2277">
                  <c:v>1069.2945017062871</c:v>
                </c:pt>
                <c:pt idx="2278">
                  <c:v>1071.2192318093585</c:v>
                </c:pt>
                <c:pt idx="2279">
                  <c:v>1073.1474264266153</c:v>
                </c:pt>
                <c:pt idx="2280">
                  <c:v>1075.0790917941833</c:v>
                </c:pt>
                <c:pt idx="2281">
                  <c:v>1077.0142341594128</c:v>
                </c:pt>
                <c:pt idx="2282">
                  <c:v>1078.9528597808999</c:v>
                </c:pt>
                <c:pt idx="2283">
                  <c:v>1080.8949749285055</c:v>
                </c:pt>
                <c:pt idx="2284">
                  <c:v>1082.8405858833769</c:v>
                </c:pt>
                <c:pt idx="2285">
                  <c:v>1084.7896989379669</c:v>
                </c:pt>
                <c:pt idx="2286">
                  <c:v>1086.7423203960552</c:v>
                </c:pt>
                <c:pt idx="2287">
                  <c:v>1088.6984565727682</c:v>
                </c:pt>
                <c:pt idx="2288">
                  <c:v>1090.6581137945993</c:v>
                </c:pt>
                <c:pt idx="2289">
                  <c:v>1092.6212983994296</c:v>
                </c:pt>
                <c:pt idx="2290">
                  <c:v>1094.5880167365485</c:v>
                </c:pt>
                <c:pt idx="2291">
                  <c:v>1096.5582751666743</c:v>
                </c:pt>
                <c:pt idx="2292">
                  <c:v>1098.5320800619743</c:v>
                </c:pt>
                <c:pt idx="2293">
                  <c:v>1100.5094378060858</c:v>
                </c:pt>
                <c:pt idx="2294">
                  <c:v>1102.4903547941367</c:v>
                </c:pt>
                <c:pt idx="2295">
                  <c:v>1104.4748374327662</c:v>
                </c:pt>
                <c:pt idx="2296">
                  <c:v>1106.4628921401452</c:v>
                </c:pt>
                <c:pt idx="2297">
                  <c:v>1108.4545253459976</c:v>
                </c:pt>
                <c:pt idx="2298">
                  <c:v>1110.4497434916204</c:v>
                </c:pt>
                <c:pt idx="2299">
                  <c:v>1112.4485530299053</c:v>
                </c:pt>
                <c:pt idx="2300">
                  <c:v>1114.4509604253592</c:v>
                </c:pt>
                <c:pt idx="2301">
                  <c:v>1116.456972154125</c:v>
                </c:pt>
                <c:pt idx="2302">
                  <c:v>1118.4665947040023</c:v>
                </c:pt>
                <c:pt idx="2303">
                  <c:v>1120.4798345744696</c:v>
                </c:pt>
                <c:pt idx="2304">
                  <c:v>1122.4966982767037</c:v>
                </c:pt>
                <c:pt idx="2305">
                  <c:v>1124.5171923336018</c:v>
                </c:pt>
                <c:pt idx="2306">
                  <c:v>1126.5413232798023</c:v>
                </c:pt>
                <c:pt idx="2307">
                  <c:v>1128.5690976617061</c:v>
                </c:pt>
                <c:pt idx="2308">
                  <c:v>1130.6005220374973</c:v>
                </c:pt>
                <c:pt idx="2309">
                  <c:v>1132.6356029771648</c:v>
                </c:pt>
                <c:pt idx="2310">
                  <c:v>1134.6743470625238</c:v>
                </c:pt>
                <c:pt idx="2311">
                  <c:v>1136.7167608872364</c:v>
                </c:pt>
                <c:pt idx="2312">
                  <c:v>1138.7628510568336</c:v>
                </c:pt>
                <c:pt idx="2313">
                  <c:v>1140.812624188736</c:v>
                </c:pt>
                <c:pt idx="2314">
                  <c:v>1142.8660869122757</c:v>
                </c:pt>
                <c:pt idx="2315">
                  <c:v>1144.9232458687179</c:v>
                </c:pt>
                <c:pt idx="2316">
                  <c:v>1146.9841077112817</c:v>
                </c:pt>
                <c:pt idx="2317">
                  <c:v>1149.0486791051621</c:v>
                </c:pt>
                <c:pt idx="2318">
                  <c:v>1151.1169667275515</c:v>
                </c:pt>
                <c:pt idx="2319">
                  <c:v>1153.1889772676611</c:v>
                </c:pt>
                <c:pt idx="2320">
                  <c:v>1155.2647174267429</c:v>
                </c:pt>
                <c:pt idx="2321">
                  <c:v>1157.3441939181112</c:v>
                </c:pt>
                <c:pt idx="2322">
                  <c:v>1159.4274134671639</c:v>
                </c:pt>
                <c:pt idx="2323">
                  <c:v>1161.5143828114049</c:v>
                </c:pt>
                <c:pt idx="2324">
                  <c:v>1163.6051087004655</c:v>
                </c:pt>
                <c:pt idx="2325">
                  <c:v>1165.6995978961263</c:v>
                </c:pt>
                <c:pt idx="2326">
                  <c:v>1167.7978571723393</c:v>
                </c:pt>
                <c:pt idx="2327">
                  <c:v>1169.8998933152495</c:v>
                </c:pt>
                <c:pt idx="2328">
                  <c:v>1172.005713123217</c:v>
                </c:pt>
                <c:pt idx="2329">
                  <c:v>1174.1153234068388</c:v>
                </c:pt>
                <c:pt idx="2330">
                  <c:v>1176.2287309889712</c:v>
                </c:pt>
                <c:pt idx="2331">
                  <c:v>1178.3459427047515</c:v>
                </c:pt>
                <c:pt idx="2332">
                  <c:v>1180.46696540162</c:v>
                </c:pt>
                <c:pt idx="2333">
                  <c:v>1182.591805939343</c:v>
                </c:pt>
                <c:pt idx="2334">
                  <c:v>1184.7204711900338</c:v>
                </c:pt>
                <c:pt idx="2335">
                  <c:v>1186.852968038176</c:v>
                </c:pt>
                <c:pt idx="2336">
                  <c:v>1188.9893033806447</c:v>
                </c:pt>
                <c:pt idx="2337">
                  <c:v>1191.1294841267299</c:v>
                </c:pt>
                <c:pt idx="2338">
                  <c:v>1193.2735171981581</c:v>
                </c:pt>
                <c:pt idx="2339">
                  <c:v>1195.4214095291147</c:v>
                </c:pt>
                <c:pt idx="2340">
                  <c:v>1197.5731680662673</c:v>
                </c:pt>
                <c:pt idx="2341">
                  <c:v>1199.7287997687865</c:v>
                </c:pt>
                <c:pt idx="2342">
                  <c:v>1201.8883116083705</c:v>
                </c:pt>
                <c:pt idx="2343">
                  <c:v>1204.0517105692657</c:v>
                </c:pt>
                <c:pt idx="2344">
                  <c:v>1206.2190036482903</c:v>
                </c:pt>
                <c:pt idx="2345">
                  <c:v>1208.3901978548572</c:v>
                </c:pt>
                <c:pt idx="2346">
                  <c:v>1210.5653002109959</c:v>
                </c:pt>
                <c:pt idx="2347">
                  <c:v>1212.7443177513758</c:v>
                </c:pt>
                <c:pt idx="2348">
                  <c:v>1214.9272575233283</c:v>
                </c:pt>
                <c:pt idx="2349">
                  <c:v>1217.1141265868703</c:v>
                </c:pt>
                <c:pt idx="2350">
                  <c:v>1219.3049320147268</c:v>
                </c:pt>
                <c:pt idx="2351">
                  <c:v>1221.4996808923534</c:v>
                </c:pt>
                <c:pt idx="2352">
                  <c:v>1223.6983803179596</c:v>
                </c:pt>
                <c:pt idx="2353">
                  <c:v>1225.901037402532</c:v>
                </c:pt>
                <c:pt idx="2354">
                  <c:v>1228.1076592698566</c:v>
                </c:pt>
                <c:pt idx="2355">
                  <c:v>1230.3182530565425</c:v>
                </c:pt>
                <c:pt idx="2356">
                  <c:v>1232.5328259120442</c:v>
                </c:pt>
                <c:pt idx="2357">
                  <c:v>1234.751384998686</c:v>
                </c:pt>
                <c:pt idx="2358">
                  <c:v>1236.9739374916837</c:v>
                </c:pt>
                <c:pt idx="2359">
                  <c:v>1239.2004905791689</c:v>
                </c:pt>
                <c:pt idx="2360">
                  <c:v>1241.4310514622114</c:v>
                </c:pt>
                <c:pt idx="2361">
                  <c:v>1243.6656273548433</c:v>
                </c:pt>
                <c:pt idx="2362">
                  <c:v>1245.904225484082</c:v>
                </c:pt>
                <c:pt idx="2363">
                  <c:v>1248.1468530899533</c:v>
                </c:pt>
                <c:pt idx="2364">
                  <c:v>1250.3935174255153</c:v>
                </c:pt>
                <c:pt idx="2365">
                  <c:v>1252.6442257568813</c:v>
                </c:pt>
                <c:pt idx="2366">
                  <c:v>1254.8989853632436</c:v>
                </c:pt>
                <c:pt idx="2367">
                  <c:v>1257.1578035368975</c:v>
                </c:pt>
                <c:pt idx="2368">
                  <c:v>1259.420687583264</c:v>
                </c:pt>
                <c:pt idx="2369">
                  <c:v>1261.6876448209139</c:v>
                </c:pt>
                <c:pt idx="2370">
                  <c:v>1263.9586825815916</c:v>
                </c:pt>
                <c:pt idx="2371">
                  <c:v>1266.2338082102385</c:v>
                </c:pt>
                <c:pt idx="2372">
                  <c:v>1268.513029065017</c:v>
                </c:pt>
                <c:pt idx="2373">
                  <c:v>1270.7963525173341</c:v>
                </c:pt>
                <c:pt idx="2374">
                  <c:v>1273.0837859518654</c:v>
                </c:pt>
                <c:pt idx="2375">
                  <c:v>1275.3753367665788</c:v>
                </c:pt>
                <c:pt idx="2376">
                  <c:v>1277.6710123727587</c:v>
                </c:pt>
                <c:pt idx="2377">
                  <c:v>1279.9708201950298</c:v>
                </c:pt>
                <c:pt idx="2378">
                  <c:v>1282.2747676713809</c:v>
                </c:pt>
                <c:pt idx="2379">
                  <c:v>1284.5828622531894</c:v>
                </c:pt>
                <c:pt idx="2380">
                  <c:v>1286.8951114052452</c:v>
                </c:pt>
                <c:pt idx="2381">
                  <c:v>1289.2115226057747</c:v>
                </c:pt>
                <c:pt idx="2382">
                  <c:v>1291.5321033464652</c:v>
                </c:pt>
                <c:pt idx="2383">
                  <c:v>1293.8568611324888</c:v>
                </c:pt>
                <c:pt idx="2384">
                  <c:v>1296.1858034825273</c:v>
                </c:pt>
                <c:pt idx="2385">
                  <c:v>1298.5189379287958</c:v>
                </c:pt>
                <c:pt idx="2386">
                  <c:v>1300.8562720170678</c:v>
                </c:pt>
                <c:pt idx="2387">
                  <c:v>1303.1978133066984</c:v>
                </c:pt>
                <c:pt idx="2388">
                  <c:v>1305.5435693706506</c:v>
                </c:pt>
                <c:pt idx="2389">
                  <c:v>1307.8935477955179</c:v>
                </c:pt>
                <c:pt idx="2390">
                  <c:v>1310.2477561815499</c:v>
                </c:pt>
                <c:pt idx="2391">
                  <c:v>1312.6062021426767</c:v>
                </c:pt>
                <c:pt idx="2392">
                  <c:v>1314.9688933065336</c:v>
                </c:pt>
                <c:pt idx="2393">
                  <c:v>1317.3358373144854</c:v>
                </c:pt>
                <c:pt idx="2394">
                  <c:v>1319.7070418216515</c:v>
                </c:pt>
                <c:pt idx="2395">
                  <c:v>1322.0825144969306</c:v>
                </c:pt>
                <c:pt idx="2396">
                  <c:v>1324.4622630230251</c:v>
                </c:pt>
                <c:pt idx="2397">
                  <c:v>1326.8462950964665</c:v>
                </c:pt>
                <c:pt idx="2398">
                  <c:v>1329.2346184276403</c:v>
                </c:pt>
                <c:pt idx="2399">
                  <c:v>1331.6272407408101</c:v>
                </c:pt>
                <c:pt idx="2400">
                  <c:v>1334.0241697741435</c:v>
                </c:pt>
                <c:pt idx="2401">
                  <c:v>1336.4254132797371</c:v>
                </c:pt>
                <c:pt idx="2402">
                  <c:v>1338.8309790236406</c:v>
                </c:pt>
                <c:pt idx="2403">
                  <c:v>1341.2408747858831</c:v>
                </c:pt>
                <c:pt idx="2404">
                  <c:v>1343.6551083604977</c:v>
                </c:pt>
                <c:pt idx="2405">
                  <c:v>1346.0736875555467</c:v>
                </c:pt>
                <c:pt idx="2406">
                  <c:v>1348.4966201931468</c:v>
                </c:pt>
                <c:pt idx="2407">
                  <c:v>1350.9239141094945</c:v>
                </c:pt>
                <c:pt idx="2408">
                  <c:v>1353.3555771548915</c:v>
                </c:pt>
                <c:pt idx="2409">
                  <c:v>1355.7916171937704</c:v>
                </c:pt>
                <c:pt idx="2410">
                  <c:v>1358.2320421047193</c:v>
                </c:pt>
                <c:pt idx="2411">
                  <c:v>1360.6768597805078</c:v>
                </c:pt>
                <c:pt idx="2412">
                  <c:v>1363.1260781281128</c:v>
                </c:pt>
                <c:pt idx="2413">
                  <c:v>1365.5797050687434</c:v>
                </c:pt>
                <c:pt idx="2414">
                  <c:v>1368.0377485378672</c:v>
                </c:pt>
                <c:pt idx="2415">
                  <c:v>1370.5002164852353</c:v>
                </c:pt>
                <c:pt idx="2416">
                  <c:v>1372.9671168749087</c:v>
                </c:pt>
                <c:pt idx="2417">
                  <c:v>1375.4384576852835</c:v>
                </c:pt>
                <c:pt idx="2418">
                  <c:v>1377.9142469091171</c:v>
                </c:pt>
                <c:pt idx="2419">
                  <c:v>1380.3944925535536</c:v>
                </c:pt>
                <c:pt idx="2420">
                  <c:v>1382.87920264015</c:v>
                </c:pt>
                <c:pt idx="2421">
                  <c:v>1385.3683852049023</c:v>
                </c:pt>
                <c:pt idx="2422">
                  <c:v>1387.8620482982712</c:v>
                </c:pt>
                <c:pt idx="2423">
                  <c:v>1390.3601999852081</c:v>
                </c:pt>
                <c:pt idx="2424">
                  <c:v>1392.8628483451814</c:v>
                </c:pt>
                <c:pt idx="2425">
                  <c:v>1395.3700014722028</c:v>
                </c:pt>
                <c:pt idx="2426">
                  <c:v>1397.8816674748527</c:v>
                </c:pt>
                <c:pt idx="2427">
                  <c:v>1400.3978544763074</c:v>
                </c:pt>
                <c:pt idx="2428">
                  <c:v>1402.9185706143649</c:v>
                </c:pt>
                <c:pt idx="2429">
                  <c:v>1405.4438240414706</c:v>
                </c:pt>
                <c:pt idx="2430">
                  <c:v>1407.9736229247453</c:v>
                </c:pt>
                <c:pt idx="2431">
                  <c:v>1410.5079754460098</c:v>
                </c:pt>
                <c:pt idx="2432">
                  <c:v>1413.0468898018128</c:v>
                </c:pt>
                <c:pt idx="2433">
                  <c:v>1415.5903742034561</c:v>
                </c:pt>
                <c:pt idx="2434">
                  <c:v>1418.1384368770223</c:v>
                </c:pt>
                <c:pt idx="2435">
                  <c:v>1420.6910860634009</c:v>
                </c:pt>
                <c:pt idx="2436">
                  <c:v>1423.2483300183151</c:v>
                </c:pt>
                <c:pt idx="2437">
                  <c:v>1425.810177012348</c:v>
                </c:pt>
                <c:pt idx="2438">
                  <c:v>1428.3766353309702</c:v>
                </c:pt>
                <c:pt idx="2439">
                  <c:v>1430.947713274566</c:v>
                </c:pt>
                <c:pt idx="2440">
                  <c:v>1433.5234191584602</c:v>
                </c:pt>
                <c:pt idx="2441">
                  <c:v>1436.1037613129454</c:v>
                </c:pt>
                <c:pt idx="2442">
                  <c:v>1438.6887480833086</c:v>
                </c:pt>
                <c:pt idx="2443">
                  <c:v>1441.2783878298585</c:v>
                </c:pt>
                <c:pt idx="2444">
                  <c:v>1443.8726889279524</c:v>
                </c:pt>
                <c:pt idx="2445">
                  <c:v>1446.4716597680226</c:v>
                </c:pt>
                <c:pt idx="2446">
                  <c:v>1449.0753087556052</c:v>
                </c:pt>
                <c:pt idx="2447">
                  <c:v>1451.6836443113652</c:v>
                </c:pt>
                <c:pt idx="2448">
                  <c:v>1454.2966748711258</c:v>
                </c:pt>
                <c:pt idx="2449">
                  <c:v>1456.9144088858939</c:v>
                </c:pt>
                <c:pt idx="2450">
                  <c:v>1459.5368548218885</c:v>
                </c:pt>
                <c:pt idx="2451">
                  <c:v>1462.1640211605679</c:v>
                </c:pt>
                <c:pt idx="2452">
                  <c:v>1464.795916398657</c:v>
                </c:pt>
                <c:pt idx="2453">
                  <c:v>1467.4325490481747</c:v>
                </c:pt>
                <c:pt idx="2454">
                  <c:v>1470.0739276364613</c:v>
                </c:pt>
                <c:pt idx="2455">
                  <c:v>1472.7200607062071</c:v>
                </c:pt>
                <c:pt idx="2456">
                  <c:v>1475.3709568154782</c:v>
                </c:pt>
                <c:pt idx="2457">
                  <c:v>1478.0266245377461</c:v>
                </c:pt>
                <c:pt idx="2458">
                  <c:v>1480.6870724619141</c:v>
                </c:pt>
                <c:pt idx="2459">
                  <c:v>1483.3523091923455</c:v>
                </c:pt>
                <c:pt idx="2460">
                  <c:v>1486.0223433488918</c:v>
                </c:pt>
                <c:pt idx="2461">
                  <c:v>1488.6971835669199</c:v>
                </c:pt>
                <c:pt idx="2462">
                  <c:v>1491.3768384973403</c:v>
                </c:pt>
                <c:pt idx="2463">
                  <c:v>1494.0613168066354</c:v>
                </c:pt>
                <c:pt idx="2464">
                  <c:v>1496.7506271768875</c:v>
                </c:pt>
                <c:pt idx="2465">
                  <c:v>1499.444778305806</c:v>
                </c:pt>
                <c:pt idx="2466">
                  <c:v>1502.1437789067566</c:v>
                </c:pt>
                <c:pt idx="2467">
                  <c:v>1504.8476377087889</c:v>
                </c:pt>
                <c:pt idx="2468">
                  <c:v>1507.5563634566647</c:v>
                </c:pt>
                <c:pt idx="2469">
                  <c:v>1510.2699649108868</c:v>
                </c:pt>
                <c:pt idx="2470">
                  <c:v>1512.9884508477264</c:v>
                </c:pt>
                <c:pt idx="2471">
                  <c:v>1515.7118300592524</c:v>
                </c:pt>
                <c:pt idx="2472">
                  <c:v>1518.440111353359</c:v>
                </c:pt>
                <c:pt idx="2473">
                  <c:v>1521.1733035537952</c:v>
                </c:pt>
                <c:pt idx="2474">
                  <c:v>1523.9114155001921</c:v>
                </c:pt>
                <c:pt idx="2475">
                  <c:v>1526.6544560480925</c:v>
                </c:pt>
                <c:pt idx="2476">
                  <c:v>1529.4024340689791</c:v>
                </c:pt>
                <c:pt idx="2477">
                  <c:v>1532.1553584503033</c:v>
                </c:pt>
                <c:pt idx="2478">
                  <c:v>1534.9132380955139</c:v>
                </c:pt>
                <c:pt idx="2479">
                  <c:v>1537.6760819240858</c:v>
                </c:pt>
                <c:pt idx="2480">
                  <c:v>1540.4438988715492</c:v>
                </c:pt>
                <c:pt idx="2481">
                  <c:v>1543.2166978895179</c:v>
                </c:pt>
                <c:pt idx="2482">
                  <c:v>1545.9944879457191</c:v>
                </c:pt>
                <c:pt idx="2483">
                  <c:v>1548.7772780240214</c:v>
                </c:pt>
                <c:pt idx="2484">
                  <c:v>1551.5650771244646</c:v>
                </c:pt>
                <c:pt idx="2485">
                  <c:v>1554.3578942632887</c:v>
                </c:pt>
                <c:pt idx="2486">
                  <c:v>1557.1557384729626</c:v>
                </c:pt>
                <c:pt idx="2487">
                  <c:v>1559.958618802214</c:v>
                </c:pt>
                <c:pt idx="2488">
                  <c:v>1562.7665443160581</c:v>
                </c:pt>
                <c:pt idx="2489">
                  <c:v>1565.5795240958271</c:v>
                </c:pt>
                <c:pt idx="2490">
                  <c:v>1568.3975672391996</c:v>
                </c:pt>
                <c:pt idx="2491">
                  <c:v>1571.2206828602302</c:v>
                </c:pt>
                <c:pt idx="2492">
                  <c:v>1574.0488800893786</c:v>
                </c:pt>
                <c:pt idx="2493">
                  <c:v>1576.8821680735396</c:v>
                </c:pt>
                <c:pt idx="2494">
                  <c:v>1579.7205559760719</c:v>
                </c:pt>
                <c:pt idx="2495">
                  <c:v>1582.5640529768289</c:v>
                </c:pt>
                <c:pt idx="2496">
                  <c:v>1585.4126682721871</c:v>
                </c:pt>
                <c:pt idx="2497">
                  <c:v>1588.266411075077</c:v>
                </c:pt>
                <c:pt idx="2498">
                  <c:v>1591.1252906150123</c:v>
                </c:pt>
                <c:pt idx="2499">
                  <c:v>1593.9893161381194</c:v>
                </c:pt>
                <c:pt idx="2500">
                  <c:v>1596.858496907168</c:v>
                </c:pt>
                <c:pt idx="2501">
                  <c:v>1599.732842201601</c:v>
                </c:pt>
                <c:pt idx="2502">
                  <c:v>1602.6123613175639</c:v>
                </c:pt>
                <c:pt idx="2503">
                  <c:v>1605.4970635679356</c:v>
                </c:pt>
                <c:pt idx="2504">
                  <c:v>1608.3869582823579</c:v>
                </c:pt>
                <c:pt idx="2505">
                  <c:v>1611.2820548072661</c:v>
                </c:pt>
                <c:pt idx="2506">
                  <c:v>1614.1823625059192</c:v>
                </c:pt>
                <c:pt idx="2507">
                  <c:v>1617.0878907584299</c:v>
                </c:pt>
                <c:pt idx="2508">
                  <c:v>1619.9986489617952</c:v>
                </c:pt>
                <c:pt idx="2509">
                  <c:v>1622.9146465299264</c:v>
                </c:pt>
                <c:pt idx="2510">
                  <c:v>1625.8358928936802</c:v>
                </c:pt>
                <c:pt idx="2511">
                  <c:v>1628.7623975008889</c:v>
                </c:pt>
                <c:pt idx="2512">
                  <c:v>1631.6941698163905</c:v>
                </c:pt>
                <c:pt idx="2513">
                  <c:v>1634.6312193220601</c:v>
                </c:pt>
                <c:pt idx="2514">
                  <c:v>1637.5735555168399</c:v>
                </c:pt>
                <c:pt idx="2515">
                  <c:v>1640.5211879167703</c:v>
                </c:pt>
                <c:pt idx="2516">
                  <c:v>1643.4741260550204</c:v>
                </c:pt>
                <c:pt idx="2517">
                  <c:v>1646.4323794819195</c:v>
                </c:pt>
                <c:pt idx="2518">
                  <c:v>1649.3959577649871</c:v>
                </c:pt>
                <c:pt idx="2519">
                  <c:v>1652.364870488964</c:v>
                </c:pt>
                <c:pt idx="2520">
                  <c:v>1655.3391272558442</c:v>
                </c:pt>
                <c:pt idx="2521">
                  <c:v>1658.3187376849048</c:v>
                </c:pt>
                <c:pt idx="2522">
                  <c:v>1661.3037114127376</c:v>
                </c:pt>
                <c:pt idx="2523">
                  <c:v>1664.2940580932805</c:v>
                </c:pt>
                <c:pt idx="2524">
                  <c:v>1667.2897873978484</c:v>
                </c:pt>
                <c:pt idx="2525">
                  <c:v>1670.2909090151645</c:v>
                </c:pt>
                <c:pt idx="2526">
                  <c:v>1673.2974326513918</c:v>
                </c:pt>
                <c:pt idx="2527">
                  <c:v>1676.3093680301643</c:v>
                </c:pt>
                <c:pt idx="2528">
                  <c:v>1679.3267248926186</c:v>
                </c:pt>
                <c:pt idx="2529">
                  <c:v>1682.3495129974253</c:v>
                </c:pt>
                <c:pt idx="2530">
                  <c:v>1685.3777421208208</c:v>
                </c:pt>
                <c:pt idx="2531">
                  <c:v>1688.4114220566382</c:v>
                </c:pt>
                <c:pt idx="2532">
                  <c:v>1691.4505626163402</c:v>
                </c:pt>
                <c:pt idx="2533">
                  <c:v>1694.4951736290498</c:v>
                </c:pt>
                <c:pt idx="2534">
                  <c:v>1697.545264941582</c:v>
                </c:pt>
                <c:pt idx="2535">
                  <c:v>1700.600846418477</c:v>
                </c:pt>
                <c:pt idx="2536">
                  <c:v>1703.6619279420304</c:v>
                </c:pt>
                <c:pt idx="2537">
                  <c:v>1706.728519412326</c:v>
                </c:pt>
                <c:pt idx="2538">
                  <c:v>1709.8006307472683</c:v>
                </c:pt>
                <c:pt idx="2539">
                  <c:v>1712.8782718826135</c:v>
                </c:pt>
                <c:pt idx="2540">
                  <c:v>1715.9614527720023</c:v>
                </c:pt>
                <c:pt idx="2541">
                  <c:v>1719.0501833869919</c:v>
                </c:pt>
                <c:pt idx="2542">
                  <c:v>1722.1444737170884</c:v>
                </c:pt>
                <c:pt idx="2543">
                  <c:v>1725.2443337697791</c:v>
                </c:pt>
                <c:pt idx="2544">
                  <c:v>1728.3497735705648</c:v>
                </c:pt>
                <c:pt idx="2545">
                  <c:v>1731.4608031629919</c:v>
                </c:pt>
                <c:pt idx="2546">
                  <c:v>1734.5774326086853</c:v>
                </c:pt>
                <c:pt idx="2547">
                  <c:v>1737.699671987381</c:v>
                </c:pt>
                <c:pt idx="2548">
                  <c:v>1740.8275313969582</c:v>
                </c:pt>
                <c:pt idx="2549">
                  <c:v>1743.9610209534728</c:v>
                </c:pt>
                <c:pt idx="2550">
                  <c:v>1747.1001507911892</c:v>
                </c:pt>
                <c:pt idx="2551">
                  <c:v>1750.2449310626134</c:v>
                </c:pt>
                <c:pt idx="2552">
                  <c:v>1753.3953719385261</c:v>
                </c:pt>
                <c:pt idx="2553">
                  <c:v>1756.5514836080154</c:v>
                </c:pt>
                <c:pt idx="2554">
                  <c:v>1759.7132762785097</c:v>
                </c:pt>
                <c:pt idx="2555">
                  <c:v>1762.880760175811</c:v>
                </c:pt>
                <c:pt idx="2556">
                  <c:v>1766.0539455441276</c:v>
                </c:pt>
                <c:pt idx="2557">
                  <c:v>1769.232842646107</c:v>
                </c:pt>
                <c:pt idx="2558">
                  <c:v>1772.4174617628701</c:v>
                </c:pt>
                <c:pt idx="2559">
                  <c:v>1775.6078131940433</c:v>
                </c:pt>
                <c:pt idx="2560">
                  <c:v>1778.8039072577926</c:v>
                </c:pt>
                <c:pt idx="2561">
                  <c:v>1782.0057542908567</c:v>
                </c:pt>
                <c:pt idx="2562">
                  <c:v>1785.2133646485802</c:v>
                </c:pt>
                <c:pt idx="2563">
                  <c:v>1788.4267487049476</c:v>
                </c:pt>
                <c:pt idx="2564">
                  <c:v>1791.6459168526167</c:v>
                </c:pt>
                <c:pt idx="2565">
                  <c:v>1794.8708795029513</c:v>
                </c:pt>
                <c:pt idx="2566">
                  <c:v>1798.1016470860566</c:v>
                </c:pt>
                <c:pt idx="2567">
                  <c:v>1801.3382300508115</c:v>
                </c:pt>
                <c:pt idx="2568">
                  <c:v>1804.580638864903</c:v>
                </c:pt>
                <c:pt idx="2569">
                  <c:v>1807.8288840148598</c:v>
                </c:pt>
                <c:pt idx="2570">
                  <c:v>1811.0829760060865</c:v>
                </c:pt>
                <c:pt idx="2571">
                  <c:v>1814.3429253628974</c:v>
                </c:pt>
                <c:pt idx="2572">
                  <c:v>1817.6087426285508</c:v>
                </c:pt>
                <c:pt idx="2573">
                  <c:v>1820.8804383652823</c:v>
                </c:pt>
                <c:pt idx="2574">
                  <c:v>1824.1580231543398</c:v>
                </c:pt>
                <c:pt idx="2575">
                  <c:v>1827.4415075960178</c:v>
                </c:pt>
                <c:pt idx="2576">
                  <c:v>1830.7309023096907</c:v>
                </c:pt>
                <c:pt idx="2577">
                  <c:v>1834.0262179338481</c:v>
                </c:pt>
                <c:pt idx="2578">
                  <c:v>1837.327465126129</c:v>
                </c:pt>
                <c:pt idx="2579">
                  <c:v>1840.6346545633562</c:v>
                </c:pt>
                <c:pt idx="2580">
                  <c:v>1843.9477969415702</c:v>
                </c:pt>
                <c:pt idx="2581">
                  <c:v>1847.266902976065</c:v>
                </c:pt>
                <c:pt idx="2582">
                  <c:v>1850.5919834014219</c:v>
                </c:pt>
                <c:pt idx="2583">
                  <c:v>1853.9230489715444</c:v>
                </c:pt>
                <c:pt idx="2584">
                  <c:v>1857.2601104596931</c:v>
                </c:pt>
                <c:pt idx="2585">
                  <c:v>1860.6031786585206</c:v>
                </c:pt>
                <c:pt idx="2586">
                  <c:v>1863.952264380106</c:v>
                </c:pt>
                <c:pt idx="2587">
                  <c:v>1867.3073784559904</c:v>
                </c:pt>
                <c:pt idx="2588">
                  <c:v>1870.6685317372112</c:v>
                </c:pt>
                <c:pt idx="2589">
                  <c:v>1874.0357350943382</c:v>
                </c:pt>
                <c:pt idx="2590">
                  <c:v>1877.4089994175081</c:v>
                </c:pt>
                <c:pt idx="2591">
                  <c:v>1880.7883356164596</c:v>
                </c:pt>
                <c:pt idx="2592">
                  <c:v>1884.1737546205693</c:v>
                </c:pt>
                <c:pt idx="2593">
                  <c:v>1887.5652673788863</c:v>
                </c:pt>
                <c:pt idx="2594">
                  <c:v>1890.9628848601683</c:v>
                </c:pt>
                <c:pt idx="2595">
                  <c:v>1894.3666180529167</c:v>
                </c:pt>
                <c:pt idx="2596">
                  <c:v>1897.7764779654119</c:v>
                </c:pt>
                <c:pt idx="2597">
                  <c:v>1901.1924756257497</c:v>
                </c:pt>
                <c:pt idx="2598">
                  <c:v>1904.6146220818762</c:v>
                </c:pt>
                <c:pt idx="2599">
                  <c:v>1908.0429284016236</c:v>
                </c:pt>
                <c:pt idx="2600">
                  <c:v>1911.4774056727465</c:v>
                </c:pt>
                <c:pt idx="2601">
                  <c:v>1914.9180650029575</c:v>
                </c:pt>
                <c:pt idx="2602">
                  <c:v>1918.364917519963</c:v>
                </c:pt>
                <c:pt idx="2603">
                  <c:v>1921.8179743714991</c:v>
                </c:pt>
                <c:pt idx="2604">
                  <c:v>1925.2772467253678</c:v>
                </c:pt>
                <c:pt idx="2605">
                  <c:v>1928.7427457694735</c:v>
                </c:pt>
                <c:pt idx="2606">
                  <c:v>1932.2144827118586</c:v>
                </c:pt>
                <c:pt idx="2607">
                  <c:v>1935.69246878074</c:v>
                </c:pt>
                <c:pt idx="2608">
                  <c:v>1939.1767152245454</c:v>
                </c:pt>
                <c:pt idx="2609">
                  <c:v>1942.6672333119498</c:v>
                </c:pt>
                <c:pt idx="2610">
                  <c:v>1946.1640343319114</c:v>
                </c:pt>
                <c:pt idx="2611">
                  <c:v>1949.6671295937088</c:v>
                </c:pt>
                <c:pt idx="2612">
                  <c:v>1953.1765304269775</c:v>
                </c:pt>
                <c:pt idx="2613">
                  <c:v>1956.692248181746</c:v>
                </c:pt>
                <c:pt idx="2614">
                  <c:v>1960.2142942284731</c:v>
                </c:pt>
                <c:pt idx="2615">
                  <c:v>1963.7426799580844</c:v>
                </c:pt>
                <c:pt idx="2616">
                  <c:v>1967.2774167820089</c:v>
                </c:pt>
                <c:pt idx="2617">
                  <c:v>1970.8185161322165</c:v>
                </c:pt>
                <c:pt idx="2618">
                  <c:v>1974.3659894612545</c:v>
                </c:pt>
                <c:pt idx="2619">
                  <c:v>1977.9198482422848</c:v>
                </c:pt>
                <c:pt idx="2620">
                  <c:v>1981.480103969121</c:v>
                </c:pt>
                <c:pt idx="2621">
                  <c:v>1985.0467681562654</c:v>
                </c:pt>
                <c:pt idx="2622">
                  <c:v>1988.6198523389467</c:v>
                </c:pt>
                <c:pt idx="2623">
                  <c:v>1992.1993680731568</c:v>
                </c:pt>
                <c:pt idx="2624">
                  <c:v>1995.7853269356885</c:v>
                </c:pt>
                <c:pt idx="2625">
                  <c:v>1999.3777405241729</c:v>
                </c:pt>
                <c:pt idx="2626">
                  <c:v>2002.9766204571165</c:v>
                </c:pt>
                <c:pt idx="2627">
                  <c:v>2006.5819783739394</c:v>
                </c:pt>
                <c:pt idx="2628">
                  <c:v>2010.1938259350125</c:v>
                </c:pt>
                <c:pt idx="2629">
                  <c:v>2013.8121748216956</c:v>
                </c:pt>
                <c:pt idx="2630">
                  <c:v>2017.4370367363747</c:v>
                </c:pt>
                <c:pt idx="2631">
                  <c:v>2021.0684234025002</c:v>
                </c:pt>
                <c:pt idx="2632">
                  <c:v>2024.7063465646247</c:v>
                </c:pt>
                <c:pt idx="2633">
                  <c:v>2028.3508179884411</c:v>
                </c:pt>
                <c:pt idx="2634">
                  <c:v>2032.0018494608203</c:v>
                </c:pt>
                <c:pt idx="2635">
                  <c:v>2035.6594527898499</c:v>
                </c:pt>
                <c:pt idx="2636">
                  <c:v>2039.3236398048716</c:v>
                </c:pt>
                <c:pt idx="2637">
                  <c:v>2042.9944223565205</c:v>
                </c:pt>
                <c:pt idx="2638">
                  <c:v>2046.6718123167623</c:v>
                </c:pt>
                <c:pt idx="2639">
                  <c:v>2050.3558215789326</c:v>
                </c:pt>
                <c:pt idx="2640">
                  <c:v>2054.0464620577745</c:v>
                </c:pt>
                <c:pt idx="2641">
                  <c:v>2057.7437456894786</c:v>
                </c:pt>
                <c:pt idx="2642">
                  <c:v>2061.4476844317196</c:v>
                </c:pt>
                <c:pt idx="2643">
                  <c:v>2065.1582902636969</c:v>
                </c:pt>
                <c:pt idx="2644">
                  <c:v>2068.8755751861718</c:v>
                </c:pt>
                <c:pt idx="2645">
                  <c:v>2072.5995512215068</c:v>
                </c:pt>
                <c:pt idx="2646">
                  <c:v>2076.3302304137055</c:v>
                </c:pt>
                <c:pt idx="2647">
                  <c:v>2080.0676248284503</c:v>
                </c:pt>
                <c:pt idx="2648">
                  <c:v>2083.8117465531418</c:v>
                </c:pt>
                <c:pt idx="2649">
                  <c:v>2087.5626076969374</c:v>
                </c:pt>
                <c:pt idx="2650">
                  <c:v>2091.3202203907922</c:v>
                </c:pt>
                <c:pt idx="2651">
                  <c:v>2095.0845967874957</c:v>
                </c:pt>
                <c:pt idx="2652">
                  <c:v>2098.8557490617131</c:v>
                </c:pt>
                <c:pt idx="2653">
                  <c:v>2102.6336894100241</c:v>
                </c:pt>
                <c:pt idx="2654">
                  <c:v>2106.4184300509623</c:v>
                </c:pt>
                <c:pt idx="2655">
                  <c:v>2110.2099832250542</c:v>
                </c:pt>
                <c:pt idx="2656">
                  <c:v>2114.0083611948594</c:v>
                </c:pt>
                <c:pt idx="2657">
                  <c:v>2117.8135762450102</c:v>
                </c:pt>
                <c:pt idx="2658">
                  <c:v>2121.6256406822513</c:v>
                </c:pt>
                <c:pt idx="2659">
                  <c:v>2125.4445668354792</c:v>
                </c:pt>
                <c:pt idx="2660">
                  <c:v>2129.270367055783</c:v>
                </c:pt>
                <c:pt idx="2661">
                  <c:v>2133.1030537164834</c:v>
                </c:pt>
                <c:pt idx="2662">
                  <c:v>2136.9426392131732</c:v>
                </c:pt>
                <c:pt idx="2663">
                  <c:v>2140.789135963757</c:v>
                </c:pt>
                <c:pt idx="2664">
                  <c:v>2144.6425564084916</c:v>
                </c:pt>
                <c:pt idx="2665">
                  <c:v>2148.502913010027</c:v>
                </c:pt>
                <c:pt idx="2666">
                  <c:v>2152.3702182534453</c:v>
                </c:pt>
                <c:pt idx="2667">
                  <c:v>2156.2444846463013</c:v>
                </c:pt>
                <c:pt idx="2668">
                  <c:v>2160.1257247186645</c:v>
                </c:pt>
                <c:pt idx="2669">
                  <c:v>2164.0139510231584</c:v>
                </c:pt>
                <c:pt idx="2670">
                  <c:v>2167.9091761350001</c:v>
                </c:pt>
                <c:pt idx="2671">
                  <c:v>2171.8114126520431</c:v>
                </c:pt>
                <c:pt idx="2672">
                  <c:v>2175.7206731948168</c:v>
                </c:pt>
                <c:pt idx="2673">
                  <c:v>2179.6369704065673</c:v>
                </c:pt>
                <c:pt idx="2674">
                  <c:v>2183.5603169532992</c:v>
                </c:pt>
                <c:pt idx="2675">
                  <c:v>2187.4907255238154</c:v>
                </c:pt>
                <c:pt idx="2676">
                  <c:v>2191.4282088297582</c:v>
                </c:pt>
                <c:pt idx="2677">
                  <c:v>2195.3727796056519</c:v>
                </c:pt>
                <c:pt idx="2678">
                  <c:v>2199.3244506089422</c:v>
                </c:pt>
                <c:pt idx="2679">
                  <c:v>2203.2832346200385</c:v>
                </c:pt>
                <c:pt idx="2680">
                  <c:v>2207.2491444423545</c:v>
                </c:pt>
                <c:pt idx="2681">
                  <c:v>2211.2221929023508</c:v>
                </c:pt>
                <c:pt idx="2682">
                  <c:v>2215.2023928495751</c:v>
                </c:pt>
                <c:pt idx="2683">
                  <c:v>2219.1897571567042</c:v>
                </c:pt>
                <c:pt idx="2684">
                  <c:v>2223.1842987195864</c:v>
                </c:pt>
                <c:pt idx="2685">
                  <c:v>2227.1860304572815</c:v>
                </c:pt>
                <c:pt idx="2686">
                  <c:v>2231.1949653121046</c:v>
                </c:pt>
                <c:pt idx="2687">
                  <c:v>2235.2111162496662</c:v>
                </c:pt>
                <c:pt idx="2688">
                  <c:v>2239.2344962589159</c:v>
                </c:pt>
                <c:pt idx="2689">
                  <c:v>2243.2651183521821</c:v>
                </c:pt>
                <c:pt idx="2690">
                  <c:v>2247.302995565216</c:v>
                </c:pt>
                <c:pt idx="2691">
                  <c:v>2251.3481409572332</c:v>
                </c:pt>
                <c:pt idx="2692">
                  <c:v>2255.4005676109564</c:v>
                </c:pt>
                <c:pt idx="2693">
                  <c:v>2259.4602886326561</c:v>
                </c:pt>
                <c:pt idx="2694">
                  <c:v>2263.5273171521949</c:v>
                </c:pt>
                <c:pt idx="2695">
                  <c:v>2267.6016663230689</c:v>
                </c:pt>
                <c:pt idx="2696">
                  <c:v>2271.6833493224503</c:v>
                </c:pt>
                <c:pt idx="2697">
                  <c:v>2275.7723793512309</c:v>
                </c:pt>
                <c:pt idx="2698">
                  <c:v>2279.868769634063</c:v>
                </c:pt>
                <c:pt idx="2699">
                  <c:v>2283.9725334194045</c:v>
                </c:pt>
                <c:pt idx="2700">
                  <c:v>2288.0836839795593</c:v>
                </c:pt>
                <c:pt idx="2701">
                  <c:v>2292.2022346107224</c:v>
                </c:pt>
                <c:pt idx="2702">
                  <c:v>2296.3281986330217</c:v>
                </c:pt>
                <c:pt idx="2703">
                  <c:v>2300.4615893905611</c:v>
                </c:pt>
                <c:pt idx="2704">
                  <c:v>2304.6024202514641</c:v>
                </c:pt>
                <c:pt idx="2705">
                  <c:v>2308.7507046079168</c:v>
                </c:pt>
                <c:pt idx="2706">
                  <c:v>2312.9064558762111</c:v>
                </c:pt>
                <c:pt idx="2707">
                  <c:v>2317.0696874967884</c:v>
                </c:pt>
                <c:pt idx="2708">
                  <c:v>2321.2404129342826</c:v>
                </c:pt>
                <c:pt idx="2709">
                  <c:v>2325.4186456775642</c:v>
                </c:pt>
                <c:pt idx="2710">
                  <c:v>2329.604399239784</c:v>
                </c:pt>
                <c:pt idx="2711">
                  <c:v>2333.7976871584156</c:v>
                </c:pt>
                <c:pt idx="2712">
                  <c:v>2337.9985229953008</c:v>
                </c:pt>
                <c:pt idx="2713">
                  <c:v>2342.2069203366923</c:v>
                </c:pt>
                <c:pt idx="2714">
                  <c:v>2346.4228927932986</c:v>
                </c:pt>
                <c:pt idx="2715">
                  <c:v>2350.6464540003267</c:v>
                </c:pt>
                <c:pt idx="2716">
                  <c:v>2354.8776176175274</c:v>
                </c:pt>
                <c:pt idx="2717">
                  <c:v>2359.1163973292391</c:v>
                </c:pt>
                <c:pt idx="2718">
                  <c:v>2363.3628068444318</c:v>
                </c:pt>
                <c:pt idx="2719">
                  <c:v>2367.616859896752</c:v>
                </c:pt>
                <c:pt idx="2720">
                  <c:v>2371.8785702445662</c:v>
                </c:pt>
                <c:pt idx="2721">
                  <c:v>2376.1479516710065</c:v>
                </c:pt>
                <c:pt idx="2722">
                  <c:v>2380.4250179840142</c:v>
                </c:pt>
                <c:pt idx="2723">
                  <c:v>2384.7097830163852</c:v>
                </c:pt>
                <c:pt idx="2724">
                  <c:v>2389.0022606258149</c:v>
                </c:pt>
                <c:pt idx="2725">
                  <c:v>2393.3024646949416</c:v>
                </c:pt>
                <c:pt idx="2726">
                  <c:v>2397.6104091313923</c:v>
                </c:pt>
                <c:pt idx="2727">
                  <c:v>2401.9261078678287</c:v>
                </c:pt>
                <c:pt idx="2728">
                  <c:v>2406.2495748619908</c:v>
                </c:pt>
                <c:pt idx="2729">
                  <c:v>2410.5808240967426</c:v>
                </c:pt>
                <c:pt idx="2730">
                  <c:v>2414.9198695801169</c:v>
                </c:pt>
                <c:pt idx="2731">
                  <c:v>2419.266725345361</c:v>
                </c:pt>
                <c:pt idx="2732">
                  <c:v>2423.6214054509828</c:v>
                </c:pt>
                <c:pt idx="2733">
                  <c:v>2427.9839239807948</c:v>
                </c:pt>
                <c:pt idx="2734">
                  <c:v>2432.3542950439601</c:v>
                </c:pt>
                <c:pt idx="2735">
                  <c:v>2436.7325327750391</c:v>
                </c:pt>
                <c:pt idx="2736">
                  <c:v>2441.1186513340344</c:v>
                </c:pt>
                <c:pt idx="2737">
                  <c:v>2445.5126649064359</c:v>
                </c:pt>
                <c:pt idx="2738">
                  <c:v>2449.9145877032674</c:v>
                </c:pt>
                <c:pt idx="2739">
                  <c:v>2454.3244339611333</c:v>
                </c:pt>
                <c:pt idx="2740">
                  <c:v>2458.7422179422633</c:v>
                </c:pt>
                <c:pt idx="2741">
                  <c:v>2463.1679539345596</c:v>
                </c:pt>
                <c:pt idx="2742">
                  <c:v>2467.601656251642</c:v>
                </c:pt>
                <c:pt idx="2743">
                  <c:v>2472.0433392328951</c:v>
                </c:pt>
                <c:pt idx="2744">
                  <c:v>2476.4930172435143</c:v>
                </c:pt>
                <c:pt idx="2745">
                  <c:v>2480.9507046745525</c:v>
                </c:pt>
                <c:pt idx="2746">
                  <c:v>2485.416415942967</c:v>
                </c:pt>
                <c:pt idx="2747">
                  <c:v>2489.8901654916644</c:v>
                </c:pt>
                <c:pt idx="2748">
                  <c:v>2494.3719677895497</c:v>
                </c:pt>
                <c:pt idx="2749">
                  <c:v>2498.8618373315708</c:v>
                </c:pt>
                <c:pt idx="2750">
                  <c:v>2503.3597886387674</c:v>
                </c:pt>
                <c:pt idx="2751">
                  <c:v>2507.8658362583174</c:v>
                </c:pt>
                <c:pt idx="2752">
                  <c:v>2512.3799947635825</c:v>
                </c:pt>
                <c:pt idx="2753">
                  <c:v>2516.9022787541571</c:v>
                </c:pt>
                <c:pt idx="2754">
                  <c:v>2521.4327028559146</c:v>
                </c:pt>
                <c:pt idx="2755">
                  <c:v>2525.9712817210552</c:v>
                </c:pt>
                <c:pt idx="2756">
                  <c:v>2530.5180300281531</c:v>
                </c:pt>
                <c:pt idx="2757">
                  <c:v>2535.0729624822038</c:v>
                </c:pt>
                <c:pt idx="2758">
                  <c:v>2539.6360938146718</c:v>
                </c:pt>
                <c:pt idx="2759">
                  <c:v>2544.2074387835382</c:v>
                </c:pt>
                <c:pt idx="2760">
                  <c:v>2548.7870121733486</c:v>
                </c:pt>
                <c:pt idx="2761">
                  <c:v>2553.3748287952608</c:v>
                </c:pt>
                <c:pt idx="2762">
                  <c:v>2557.9709034870925</c:v>
                </c:pt>
                <c:pt idx="2763">
                  <c:v>2562.5752511133692</c:v>
                </c:pt>
                <c:pt idx="2764">
                  <c:v>2567.1878865653734</c:v>
                </c:pt>
                <c:pt idx="2765">
                  <c:v>2571.8088247611913</c:v>
                </c:pt>
                <c:pt idx="2766">
                  <c:v>2576.4380806457616</c:v>
                </c:pt>
                <c:pt idx="2767">
                  <c:v>2581.0756691909241</c:v>
                </c:pt>
                <c:pt idx="2768">
                  <c:v>2585.721605395468</c:v>
                </c:pt>
                <c:pt idx="2769">
                  <c:v>2590.3759042851798</c:v>
                </c:pt>
                <c:pt idx="2770">
                  <c:v>2595.0385809128934</c:v>
                </c:pt>
                <c:pt idx="2771">
                  <c:v>2599.7096503585367</c:v>
                </c:pt>
                <c:pt idx="2772">
                  <c:v>2604.3891277291823</c:v>
                </c:pt>
                <c:pt idx="2773">
                  <c:v>2609.0770281590949</c:v>
                </c:pt>
                <c:pt idx="2774">
                  <c:v>2613.7733668097812</c:v>
                </c:pt>
                <c:pt idx="2775">
                  <c:v>2618.4781588700389</c:v>
                </c:pt>
                <c:pt idx="2776">
                  <c:v>2623.1914195560048</c:v>
                </c:pt>
                <c:pt idx="2777">
                  <c:v>2627.9131641112058</c:v>
                </c:pt>
                <c:pt idx="2778">
                  <c:v>2632.6434078066059</c:v>
                </c:pt>
                <c:pt idx="2779">
                  <c:v>2637.3821659406576</c:v>
                </c:pt>
                <c:pt idx="2780">
                  <c:v>2642.1294538393508</c:v>
                </c:pt>
                <c:pt idx="2781">
                  <c:v>2646.8852868562617</c:v>
                </c:pt>
                <c:pt idx="2782">
                  <c:v>2651.6496803726031</c:v>
                </c:pt>
                <c:pt idx="2783">
                  <c:v>2656.4226497972741</c:v>
                </c:pt>
                <c:pt idx="2784">
                  <c:v>2661.2042105669093</c:v>
                </c:pt>
                <c:pt idx="2785">
                  <c:v>2665.9943781459297</c:v>
                </c:pt>
                <c:pt idx="2786">
                  <c:v>2670.7931680265924</c:v>
                </c:pt>
                <c:pt idx="2787">
                  <c:v>2675.6005957290404</c:v>
                </c:pt>
                <c:pt idx="2788">
                  <c:v>2680.4166768013529</c:v>
                </c:pt>
                <c:pt idx="2789">
                  <c:v>2685.2414268195953</c:v>
                </c:pt>
                <c:pt idx="2790">
                  <c:v>2690.0748613878704</c:v>
                </c:pt>
                <c:pt idx="2791">
                  <c:v>2694.9169961383686</c:v>
                </c:pt>
                <c:pt idx="2792">
                  <c:v>2699.7678467314176</c:v>
                </c:pt>
                <c:pt idx="2793">
                  <c:v>2704.6274288555342</c:v>
                </c:pt>
                <c:pt idx="2794">
                  <c:v>2709.4957582274742</c:v>
                </c:pt>
                <c:pt idx="2795">
                  <c:v>2714.3728505922836</c:v>
                </c:pt>
                <c:pt idx="2796">
                  <c:v>2719.2587217233499</c:v>
                </c:pt>
                <c:pt idx="2797">
                  <c:v>2724.1533874224519</c:v>
                </c:pt>
                <c:pt idx="2798">
                  <c:v>2729.0568635198124</c:v>
                </c:pt>
                <c:pt idx="2799">
                  <c:v>2733.9691658741481</c:v>
                </c:pt>
                <c:pt idx="2800">
                  <c:v>2738.8903103727216</c:v>
                </c:pt>
                <c:pt idx="2801">
                  <c:v>2743.8203129313924</c:v>
                </c:pt>
                <c:pt idx="2802">
                  <c:v>2748.759189494669</c:v>
                </c:pt>
                <c:pt idx="2803">
                  <c:v>2753.7069560357595</c:v>
                </c:pt>
                <c:pt idx="2804">
                  <c:v>2758.6636285566237</c:v>
                </c:pt>
                <c:pt idx="2805">
                  <c:v>2763.6292230880258</c:v>
                </c:pt>
                <c:pt idx="2806">
                  <c:v>2768.6037556895844</c:v>
                </c:pt>
                <c:pt idx="2807">
                  <c:v>2773.5872424498257</c:v>
                </c:pt>
                <c:pt idx="2808">
                  <c:v>2778.5796994862353</c:v>
                </c:pt>
                <c:pt idx="2809">
                  <c:v>2783.5811429453106</c:v>
                </c:pt>
                <c:pt idx="2810">
                  <c:v>2788.5915890026122</c:v>
                </c:pt>
                <c:pt idx="2811">
                  <c:v>2793.6110538628168</c:v>
                </c:pt>
                <c:pt idx="2812">
                  <c:v>2798.63955375977</c:v>
                </c:pt>
                <c:pt idx="2813">
                  <c:v>2803.6771049565377</c:v>
                </c:pt>
                <c:pt idx="2814">
                  <c:v>2808.7237237454597</c:v>
                </c:pt>
                <c:pt idx="2815">
                  <c:v>2813.7794264482018</c:v>
                </c:pt>
                <c:pt idx="2816">
                  <c:v>2818.8442294158085</c:v>
                </c:pt>
                <c:pt idx="2817">
                  <c:v>2823.9181490287569</c:v>
                </c:pt>
                <c:pt idx="2818">
                  <c:v>2829.0012016970086</c:v>
                </c:pt>
                <c:pt idx="2819">
                  <c:v>2834.0934038600631</c:v>
                </c:pt>
                <c:pt idx="2820">
                  <c:v>2839.1947719870113</c:v>
                </c:pt>
                <c:pt idx="2821">
                  <c:v>2844.305322576588</c:v>
                </c:pt>
                <c:pt idx="2822">
                  <c:v>2849.4250721572257</c:v>
                </c:pt>
                <c:pt idx="2823">
                  <c:v>2854.5540372871087</c:v>
                </c:pt>
                <c:pt idx="2824">
                  <c:v>2859.6922345542257</c:v>
                </c:pt>
                <c:pt idx="2825">
                  <c:v>2864.8396805764232</c:v>
                </c:pt>
                <c:pt idx="2826">
                  <c:v>2869.9963920014607</c:v>
                </c:pt>
                <c:pt idx="2827">
                  <c:v>2875.1623855070634</c:v>
                </c:pt>
                <c:pt idx="2828">
                  <c:v>2880.3376778009761</c:v>
                </c:pt>
                <c:pt idx="2829">
                  <c:v>2885.522285621018</c:v>
                </c:pt>
                <c:pt idx="2830">
                  <c:v>2890.716225735136</c:v>
                </c:pt>
                <c:pt idx="2831">
                  <c:v>2895.9195149414595</c:v>
                </c:pt>
                <c:pt idx="2832">
                  <c:v>2901.1321700683543</c:v>
                </c:pt>
                <c:pt idx="2833">
                  <c:v>2906.3542079744775</c:v>
                </c:pt>
                <c:pt idx="2834">
                  <c:v>2911.5856455488315</c:v>
                </c:pt>
                <c:pt idx="2835">
                  <c:v>2916.8264997108195</c:v>
                </c:pt>
                <c:pt idx="2836">
                  <c:v>2922.0767874102989</c:v>
                </c:pt>
                <c:pt idx="2837">
                  <c:v>2927.3365256276375</c:v>
                </c:pt>
                <c:pt idx="2838">
                  <c:v>2932.6057313737674</c:v>
                </c:pt>
                <c:pt idx="2839">
                  <c:v>2937.8844216902403</c:v>
                </c:pt>
                <c:pt idx="2840">
                  <c:v>2943.172613649283</c:v>
                </c:pt>
                <c:pt idx="2841">
                  <c:v>2948.470324353852</c:v>
                </c:pt>
                <c:pt idx="2842">
                  <c:v>2953.7775709376888</c:v>
                </c:pt>
                <c:pt idx="2843">
                  <c:v>2959.0943705653767</c:v>
                </c:pt>
                <c:pt idx="2844">
                  <c:v>2964.4207404323943</c:v>
                </c:pt>
                <c:pt idx="2845">
                  <c:v>2969.7566977651727</c:v>
                </c:pt>
                <c:pt idx="2846">
                  <c:v>2975.1022598211503</c:v>
                </c:pt>
                <c:pt idx="2847">
                  <c:v>2980.4574438888285</c:v>
                </c:pt>
                <c:pt idx="2848">
                  <c:v>2985.8222672878283</c:v>
                </c:pt>
                <c:pt idx="2849">
                  <c:v>2991.1967473689465</c:v>
                </c:pt>
                <c:pt idx="2850">
                  <c:v>2996.5809015142108</c:v>
                </c:pt>
                <c:pt idx="2851">
                  <c:v>3001.9747471369365</c:v>
                </c:pt>
                <c:pt idx="2852">
                  <c:v>3007.3783016817829</c:v>
                </c:pt>
                <c:pt idx="2853">
                  <c:v>3012.79158262481</c:v>
                </c:pt>
                <c:pt idx="2854">
                  <c:v>3018.2146074735347</c:v>
                </c:pt>
                <c:pt idx="2855">
                  <c:v>3023.6473937669871</c:v>
                </c:pt>
                <c:pt idx="2856">
                  <c:v>3029.0899590757676</c:v>
                </c:pt>
                <c:pt idx="2857">
                  <c:v>3034.542321002104</c:v>
                </c:pt>
                <c:pt idx="2858">
                  <c:v>3040.004497179908</c:v>
                </c:pt>
                <c:pt idx="2859">
                  <c:v>3045.4765052748317</c:v>
                </c:pt>
                <c:pt idx="2860">
                  <c:v>3050.9583629843264</c:v>
                </c:pt>
                <c:pt idx="2861">
                  <c:v>3056.4500880376982</c:v>
                </c:pt>
                <c:pt idx="2862">
                  <c:v>3061.951698196166</c:v>
                </c:pt>
                <c:pt idx="2863">
                  <c:v>3067.4632112529193</c:v>
                </c:pt>
                <c:pt idx="2864">
                  <c:v>3072.9846450331747</c:v>
                </c:pt>
                <c:pt idx="2865">
                  <c:v>3078.5160173942345</c:v>
                </c:pt>
                <c:pt idx="2866">
                  <c:v>3084.0573462255443</c:v>
                </c:pt>
                <c:pt idx="2867">
                  <c:v>3089.6086494487504</c:v>
                </c:pt>
                <c:pt idx="2868">
                  <c:v>3095.169945017758</c:v>
                </c:pt>
                <c:pt idx="2869">
                  <c:v>3100.7412509187902</c:v>
                </c:pt>
                <c:pt idx="2870">
                  <c:v>3106.3225851704442</c:v>
                </c:pt>
                <c:pt idx="2871">
                  <c:v>3111.9139658237509</c:v>
                </c:pt>
                <c:pt idx="2872">
                  <c:v>3117.5154109622335</c:v>
                </c:pt>
                <c:pt idx="2873">
                  <c:v>3123.1269387019656</c:v>
                </c:pt>
                <c:pt idx="2874">
                  <c:v>3128.7485671916293</c:v>
                </c:pt>
                <c:pt idx="2875">
                  <c:v>3134.3803146125742</c:v>
                </c:pt>
                <c:pt idx="2876">
                  <c:v>3140.0221991788771</c:v>
                </c:pt>
                <c:pt idx="2877">
                  <c:v>3145.6742391373991</c:v>
                </c:pt>
                <c:pt idx="2878">
                  <c:v>3151.3364527678464</c:v>
                </c:pt>
                <c:pt idx="2879">
                  <c:v>3157.0088583828287</c:v>
                </c:pt>
                <c:pt idx="2880">
                  <c:v>3162.6914743279181</c:v>
                </c:pt>
                <c:pt idx="2881">
                  <c:v>3168.3843189817085</c:v>
                </c:pt>
                <c:pt idx="2882">
                  <c:v>3174.0874107558757</c:v>
                </c:pt>
                <c:pt idx="2883">
                  <c:v>3179.8007680952364</c:v>
                </c:pt>
                <c:pt idx="2884">
                  <c:v>3185.5244094778081</c:v>
                </c:pt>
                <c:pt idx="2885">
                  <c:v>3191.2583534148685</c:v>
                </c:pt>
                <c:pt idx="2886">
                  <c:v>3197.0026184510152</c:v>
                </c:pt>
                <c:pt idx="2887">
                  <c:v>3202.7572231642271</c:v>
                </c:pt>
                <c:pt idx="2888">
                  <c:v>3208.5221861659229</c:v>
                </c:pt>
                <c:pt idx="2889">
                  <c:v>3214.2975261010215</c:v>
                </c:pt>
                <c:pt idx="2890">
                  <c:v>3220.0832616480034</c:v>
                </c:pt>
                <c:pt idx="2891">
                  <c:v>3225.8794115189698</c:v>
                </c:pt>
                <c:pt idx="2892">
                  <c:v>3231.685994459704</c:v>
                </c:pt>
                <c:pt idx="2893">
                  <c:v>3237.5030292497318</c:v>
                </c:pt>
                <c:pt idx="2894">
                  <c:v>3243.3305347023816</c:v>
                </c:pt>
                <c:pt idx="2895">
                  <c:v>3249.1685296648461</c:v>
                </c:pt>
                <c:pt idx="2896">
                  <c:v>3255.0170330182427</c:v>
                </c:pt>
                <c:pt idx="2897">
                  <c:v>3260.8760636776756</c:v>
                </c:pt>
                <c:pt idx="2898">
                  <c:v>3266.7456405922953</c:v>
                </c:pt>
                <c:pt idx="2899">
                  <c:v>3272.6257827453614</c:v>
                </c:pt>
                <c:pt idx="2900">
                  <c:v>3278.5165091543031</c:v>
                </c:pt>
                <c:pt idx="2901">
                  <c:v>3284.417838870781</c:v>
                </c:pt>
                <c:pt idx="2902">
                  <c:v>3290.3297909807484</c:v>
                </c:pt>
                <c:pt idx="2903">
                  <c:v>3296.2523846045137</c:v>
                </c:pt>
                <c:pt idx="2904">
                  <c:v>3302.1856388968017</c:v>
                </c:pt>
                <c:pt idx="2905">
                  <c:v>3308.1295730468159</c:v>
                </c:pt>
                <c:pt idx="2906">
                  <c:v>3314.0842062783004</c:v>
                </c:pt>
                <c:pt idx="2907">
                  <c:v>3320.0495578496016</c:v>
                </c:pt>
                <c:pt idx="2908">
                  <c:v>3326.0256470537311</c:v>
                </c:pt>
                <c:pt idx="2909">
                  <c:v>3332.0124932184281</c:v>
                </c:pt>
                <c:pt idx="2910">
                  <c:v>3338.0101157062213</c:v>
                </c:pt>
                <c:pt idx="2911">
                  <c:v>3344.0185339144928</c:v>
                </c:pt>
                <c:pt idx="2912">
                  <c:v>3350.037767275539</c:v>
                </c:pt>
                <c:pt idx="2913">
                  <c:v>3356.0678352566351</c:v>
                </c:pt>
                <c:pt idx="2914">
                  <c:v>3362.1087573600971</c:v>
                </c:pt>
                <c:pt idx="2915">
                  <c:v>3368.1605531233454</c:v>
                </c:pt>
                <c:pt idx="2916">
                  <c:v>3374.2232421189674</c:v>
                </c:pt>
                <c:pt idx="2917">
                  <c:v>3380.2968439547817</c:v>
                </c:pt>
                <c:pt idx="2918">
                  <c:v>3386.3813782739003</c:v>
                </c:pt>
                <c:pt idx="2919">
                  <c:v>3392.4768647547935</c:v>
                </c:pt>
                <c:pt idx="2920">
                  <c:v>3398.583323111352</c:v>
                </c:pt>
                <c:pt idx="2921">
                  <c:v>3404.7007730929527</c:v>
                </c:pt>
                <c:pt idx="2922">
                  <c:v>3410.8292344845199</c:v>
                </c:pt>
                <c:pt idx="2923">
                  <c:v>3416.9687271065923</c:v>
                </c:pt>
                <c:pt idx="2924">
                  <c:v>3423.1192708153844</c:v>
                </c:pt>
                <c:pt idx="2925">
                  <c:v>3429.280885502852</c:v>
                </c:pt>
                <c:pt idx="2926">
                  <c:v>3435.453591096757</c:v>
                </c:pt>
                <c:pt idx="2927">
                  <c:v>3441.6374075607314</c:v>
                </c:pt>
                <c:pt idx="2928">
                  <c:v>3447.8323548943408</c:v>
                </c:pt>
                <c:pt idx="2929">
                  <c:v>3454.0384531331506</c:v>
                </c:pt>
                <c:pt idx="2930">
                  <c:v>3460.2557223487902</c:v>
                </c:pt>
                <c:pt idx="2931">
                  <c:v>3466.4841826490183</c:v>
                </c:pt>
                <c:pt idx="2932">
                  <c:v>3472.7238541777865</c:v>
                </c:pt>
                <c:pt idx="2933">
                  <c:v>3478.9747571153066</c:v>
                </c:pt>
                <c:pt idx="2934">
                  <c:v>3485.2369116781142</c:v>
                </c:pt>
                <c:pt idx="2935">
                  <c:v>3491.5103381191348</c:v>
                </c:pt>
                <c:pt idx="2936">
                  <c:v>3497.7950567277494</c:v>
                </c:pt>
                <c:pt idx="2937">
                  <c:v>3504.0910878298596</c:v>
                </c:pt>
                <c:pt idx="2938">
                  <c:v>3510.3984517879535</c:v>
                </c:pt>
                <c:pt idx="2939">
                  <c:v>3516.7171690011719</c:v>
                </c:pt>
                <c:pt idx="2940">
                  <c:v>3523.0472599053742</c:v>
                </c:pt>
                <c:pt idx="2941">
                  <c:v>3529.3887449732038</c:v>
                </c:pt>
                <c:pt idx="2942">
                  <c:v>3535.7416447141554</c:v>
                </c:pt>
                <c:pt idx="2943">
                  <c:v>3542.1059796746408</c:v>
                </c:pt>
                <c:pt idx="2944">
                  <c:v>3548.4817704380553</c:v>
                </c:pt>
                <c:pt idx="2945">
                  <c:v>3554.8690376248437</c:v>
                </c:pt>
                <c:pt idx="2946">
                  <c:v>3561.2678018925685</c:v>
                </c:pt>
                <c:pt idx="2947">
                  <c:v>3567.6780839359753</c:v>
                </c:pt>
                <c:pt idx="2948">
                  <c:v>3574.09990448706</c:v>
                </c:pt>
                <c:pt idx="2949">
                  <c:v>3580.5332843151368</c:v>
                </c:pt>
                <c:pt idx="2950">
                  <c:v>3586.9782442269043</c:v>
                </c:pt>
                <c:pt idx="2951">
                  <c:v>3593.4348050665126</c:v>
                </c:pt>
                <c:pt idx="2952">
                  <c:v>3599.9029877156322</c:v>
                </c:pt>
                <c:pt idx="2953">
                  <c:v>3606.3828130935203</c:v>
                </c:pt>
                <c:pt idx="2954">
                  <c:v>3612.8743021570886</c:v>
                </c:pt>
                <c:pt idx="2955">
                  <c:v>3619.3774759009716</c:v>
                </c:pt>
                <c:pt idx="2956">
                  <c:v>3625.8923553575933</c:v>
                </c:pt>
                <c:pt idx="2957">
                  <c:v>3632.4189615972368</c:v>
                </c:pt>
                <c:pt idx="2958">
                  <c:v>3638.957315728112</c:v>
                </c:pt>
                <c:pt idx="2959">
                  <c:v>3645.5074388964226</c:v>
                </c:pt>
                <c:pt idx="2960">
                  <c:v>3652.0693522864362</c:v>
                </c:pt>
                <c:pt idx="2961">
                  <c:v>3658.6430771205519</c:v>
                </c:pt>
                <c:pt idx="2962">
                  <c:v>3665.2286346593692</c:v>
                </c:pt>
                <c:pt idx="2963">
                  <c:v>3671.8260462017561</c:v>
                </c:pt>
                <c:pt idx="2964">
                  <c:v>3678.4353330849194</c:v>
                </c:pt>
                <c:pt idx="2965">
                  <c:v>3685.0565166844722</c:v>
                </c:pt>
                <c:pt idx="2966">
                  <c:v>3691.6896184145044</c:v>
                </c:pt>
                <c:pt idx="2967">
                  <c:v>3698.3346597276504</c:v>
                </c:pt>
                <c:pt idx="2968">
                  <c:v>3704.9916621151601</c:v>
                </c:pt>
                <c:pt idx="2969">
                  <c:v>3711.6606471069676</c:v>
                </c:pt>
                <c:pt idx="2970">
                  <c:v>3718.3416362717603</c:v>
                </c:pt>
                <c:pt idx="2971">
                  <c:v>3725.0346512170495</c:v>
                </c:pt>
                <c:pt idx="2972">
                  <c:v>3731.7397135892402</c:v>
                </c:pt>
                <c:pt idx="2973">
                  <c:v>3738.4568450737011</c:v>
                </c:pt>
                <c:pt idx="2974">
                  <c:v>3745.186067394834</c:v>
                </c:pt>
                <c:pt idx="2975">
                  <c:v>3751.9274023161447</c:v>
                </c:pt>
                <c:pt idx="2976">
                  <c:v>3758.6808716403139</c:v>
                </c:pt>
                <c:pt idx="2977">
                  <c:v>3765.4464972092665</c:v>
                </c:pt>
                <c:pt idx="2978">
                  <c:v>3772.2243009042431</c:v>
                </c:pt>
                <c:pt idx="2979">
                  <c:v>3779.0143046458707</c:v>
                </c:pt>
                <c:pt idx="2980">
                  <c:v>3785.8165303942333</c:v>
                </c:pt>
                <c:pt idx="2981">
                  <c:v>3792.6310001489428</c:v>
                </c:pt>
                <c:pt idx="2982">
                  <c:v>3799.4577359492109</c:v>
                </c:pt>
                <c:pt idx="2983">
                  <c:v>3806.2967598739197</c:v>
                </c:pt>
                <c:pt idx="2984">
                  <c:v>3813.1480940416927</c:v>
                </c:pt>
                <c:pt idx="2985">
                  <c:v>3820.0117606109679</c:v>
                </c:pt>
                <c:pt idx="2986">
                  <c:v>3826.8877817800676</c:v>
                </c:pt>
                <c:pt idx="2987">
                  <c:v>3833.7761797872718</c:v>
                </c:pt>
                <c:pt idx="2988">
                  <c:v>3840.6769769108892</c:v>
                </c:pt>
                <c:pt idx="2989">
                  <c:v>3847.590195469329</c:v>
                </c:pt>
                <c:pt idx="2990">
                  <c:v>3854.515857821174</c:v>
                </c:pt>
                <c:pt idx="2991">
                  <c:v>3861.4539863652521</c:v>
                </c:pt>
                <c:pt idx="2992">
                  <c:v>3868.4046035407096</c:v>
                </c:pt>
                <c:pt idx="2993">
                  <c:v>3875.3677318270829</c:v>
                </c:pt>
                <c:pt idx="2994">
                  <c:v>3882.343393744372</c:v>
                </c:pt>
                <c:pt idx="2995">
                  <c:v>3889.331611853112</c:v>
                </c:pt>
                <c:pt idx="2996">
                  <c:v>3896.3324087544479</c:v>
                </c:pt>
                <c:pt idx="2997">
                  <c:v>3903.3458070902061</c:v>
                </c:pt>
                <c:pt idx="2998">
                  <c:v>3910.3718295429685</c:v>
                </c:pt>
                <c:pt idx="2999">
                  <c:v>3917.410498836146</c:v>
                </c:pt>
                <c:pt idx="3000">
                  <c:v>3924.4618377340512</c:v>
                </c:pt>
                <c:pt idx="3001">
                  <c:v>3931.5258690419728</c:v>
                </c:pt>
                <c:pt idx="3002">
                  <c:v>3938.6026156062485</c:v>
                </c:pt>
                <c:pt idx="3003">
                  <c:v>3945.6921003143398</c:v>
                </c:pt>
                <c:pt idx="3004">
                  <c:v>3952.7943460949054</c:v>
                </c:pt>
                <c:pt idx="3005">
                  <c:v>3959.9093759178763</c:v>
                </c:pt>
                <c:pt idx="3006">
                  <c:v>3967.0372127945284</c:v>
                </c:pt>
                <c:pt idx="3007">
                  <c:v>3974.1778797775587</c:v>
                </c:pt>
                <c:pt idx="3008">
                  <c:v>3981.3313999611582</c:v>
                </c:pt>
                <c:pt idx="3009">
                  <c:v>3988.4977964810882</c:v>
                </c:pt>
                <c:pt idx="3010">
                  <c:v>3995.6770925147543</c:v>
                </c:pt>
                <c:pt idx="3011">
                  <c:v>4002.8693112812812</c:v>
                </c:pt>
                <c:pt idx="3012">
                  <c:v>4010.0744760415878</c:v>
                </c:pt>
                <c:pt idx="3013">
                  <c:v>4017.2926100984628</c:v>
                </c:pt>
                <c:pt idx="3014">
                  <c:v>4024.5237367966402</c:v>
                </c:pt>
                <c:pt idx="3015">
                  <c:v>4031.7678795228744</c:v>
                </c:pt>
                <c:pt idx="3016">
                  <c:v>4039.0250617060155</c:v>
                </c:pt>
                <c:pt idx="3017">
                  <c:v>4046.2953068170864</c:v>
                </c:pt>
                <c:pt idx="3018">
                  <c:v>4053.5786383693571</c:v>
                </c:pt>
                <c:pt idx="3019">
                  <c:v>4060.8750799184222</c:v>
                </c:pt>
                <c:pt idx="3020">
                  <c:v>4068.1846550622754</c:v>
                </c:pt>
                <c:pt idx="3021">
                  <c:v>4075.5073874413874</c:v>
                </c:pt>
                <c:pt idx="3022">
                  <c:v>4082.8433007387821</c:v>
                </c:pt>
                <c:pt idx="3023">
                  <c:v>4090.192418680112</c:v>
                </c:pt>
                <c:pt idx="3024">
                  <c:v>4097.5547650337367</c:v>
                </c:pt>
                <c:pt idx="3025">
                  <c:v>4104.930363610797</c:v>
                </c:pt>
                <c:pt idx="3026">
                  <c:v>4112.3192382652969</c:v>
                </c:pt>
                <c:pt idx="3027">
                  <c:v>4119.7214128941741</c:v>
                </c:pt>
                <c:pt idx="3028">
                  <c:v>4127.1369114373838</c:v>
                </c:pt>
                <c:pt idx="3029">
                  <c:v>4134.565757877971</c:v>
                </c:pt>
                <c:pt idx="3030">
                  <c:v>4142.007976242151</c:v>
                </c:pt>
                <c:pt idx="3031">
                  <c:v>4149.4635905993873</c:v>
                </c:pt>
                <c:pt idx="3032">
                  <c:v>4156.9326250624663</c:v>
                </c:pt>
                <c:pt idx="3033">
                  <c:v>4164.415103787579</c:v>
                </c:pt>
                <c:pt idx="3034">
                  <c:v>4171.9110509743969</c:v>
                </c:pt>
                <c:pt idx="3035">
                  <c:v>4179.4204908661504</c:v>
                </c:pt>
                <c:pt idx="3036">
                  <c:v>4186.9434477497098</c:v>
                </c:pt>
                <c:pt idx="3037">
                  <c:v>4194.4799459556598</c:v>
                </c:pt>
                <c:pt idx="3038">
                  <c:v>4202.0300098583803</c:v>
                </c:pt>
                <c:pt idx="3039">
                  <c:v>4209.593663876125</c:v>
                </c:pt>
                <c:pt idx="3040">
                  <c:v>4217.1709324711019</c:v>
                </c:pt>
                <c:pt idx="3041">
                  <c:v>4224.7618401495502</c:v>
                </c:pt>
                <c:pt idx="3042">
                  <c:v>4232.3664114618196</c:v>
                </c:pt>
                <c:pt idx="3043">
                  <c:v>4239.9846710024513</c:v>
                </c:pt>
                <c:pt idx="3044">
                  <c:v>4247.6166434102561</c:v>
                </c:pt>
                <c:pt idx="3045">
                  <c:v>4255.2623533683945</c:v>
                </c:pt>
                <c:pt idx="3046">
                  <c:v>4262.9218256044578</c:v>
                </c:pt>
                <c:pt idx="3047">
                  <c:v>4270.5950848905459</c:v>
                </c:pt>
                <c:pt idx="3048">
                  <c:v>4278.2821560433486</c:v>
                </c:pt>
                <c:pt idx="3049">
                  <c:v>4285.9830639242264</c:v>
                </c:pt>
                <c:pt idx="3050">
                  <c:v>4293.6978334392898</c:v>
                </c:pt>
                <c:pt idx="3051">
                  <c:v>4301.4264895394808</c:v>
                </c:pt>
                <c:pt idx="3052">
                  <c:v>4309.1690572206517</c:v>
                </c:pt>
                <c:pt idx="3053">
                  <c:v>4316.9255615236489</c:v>
                </c:pt>
                <c:pt idx="3054">
                  <c:v>4324.6960275343918</c:v>
                </c:pt>
                <c:pt idx="3055">
                  <c:v>4332.4804803839534</c:v>
                </c:pt>
                <c:pt idx="3056">
                  <c:v>4340.278945248645</c:v>
                </c:pt>
                <c:pt idx="3057">
                  <c:v>4348.0914473500925</c:v>
                </c:pt>
                <c:pt idx="3058">
                  <c:v>4355.918011955323</c:v>
                </c:pt>
                <c:pt idx="3059">
                  <c:v>4363.7586643768427</c:v>
                </c:pt>
                <c:pt idx="3060">
                  <c:v>4371.613429972721</c:v>
                </c:pt>
                <c:pt idx="3061">
                  <c:v>4379.4823341466717</c:v>
                </c:pt>
                <c:pt idx="3062">
                  <c:v>4387.3654023481358</c:v>
                </c:pt>
                <c:pt idx="3063">
                  <c:v>4395.2626600723625</c:v>
                </c:pt>
                <c:pt idx="3064">
                  <c:v>4403.174132860493</c:v>
                </c:pt>
                <c:pt idx="3065">
                  <c:v>4411.0998462996422</c:v>
                </c:pt>
                <c:pt idx="3066">
                  <c:v>4419.0398260229813</c:v>
                </c:pt>
                <c:pt idx="3067">
                  <c:v>4426.9940977098231</c:v>
                </c:pt>
                <c:pt idx="3068">
                  <c:v>4434.962687085701</c:v>
                </c:pt>
                <c:pt idx="3069">
                  <c:v>4442.9456199224551</c:v>
                </c:pt>
                <c:pt idx="3070">
                  <c:v>4450.9429220383154</c:v>
                </c:pt>
                <c:pt idx="3071">
                  <c:v>4458.9546192979842</c:v>
                </c:pt>
                <c:pt idx="3072">
                  <c:v>4466.980737612721</c:v>
                </c:pt>
                <c:pt idx="3073">
                  <c:v>4475.021302940424</c:v>
                </c:pt>
                <c:pt idx="3074">
                  <c:v>4483.0763412857168</c:v>
                </c:pt>
                <c:pt idx="3075">
                  <c:v>4491.1458787000311</c:v>
                </c:pt>
                <c:pt idx="3076">
                  <c:v>4499.229941281691</c:v>
                </c:pt>
                <c:pt idx="3077">
                  <c:v>4507.3285551759982</c:v>
                </c:pt>
                <c:pt idx="3078">
                  <c:v>4515.4417465753149</c:v>
                </c:pt>
                <c:pt idx="3079">
                  <c:v>4523.5695417191509</c:v>
                </c:pt>
                <c:pt idx="3080">
                  <c:v>4531.711966894246</c:v>
                </c:pt>
                <c:pt idx="3081">
                  <c:v>4539.8690484346553</c:v>
                </c:pt>
                <c:pt idx="3082">
                  <c:v>4548.0408127218379</c:v>
                </c:pt>
                <c:pt idx="3083">
                  <c:v>4556.2272861847377</c:v>
                </c:pt>
                <c:pt idx="3084">
                  <c:v>4564.4284952998705</c:v>
                </c:pt>
                <c:pt idx="3085">
                  <c:v>4572.6444665914105</c:v>
                </c:pt>
                <c:pt idx="3086">
                  <c:v>4580.8752266312749</c:v>
                </c:pt>
                <c:pt idx="3087">
                  <c:v>4589.1208020392114</c:v>
                </c:pt>
                <c:pt idx="3088">
                  <c:v>4597.3812194828824</c:v>
                </c:pt>
                <c:pt idx="3089">
                  <c:v>4605.6565056779518</c:v>
                </c:pt>
                <c:pt idx="3090">
                  <c:v>4613.946687388172</c:v>
                </c:pt>
                <c:pt idx="3091">
                  <c:v>4622.2517914254704</c:v>
                </c:pt>
                <c:pt idx="3092">
                  <c:v>4630.5718446500359</c:v>
                </c:pt>
                <c:pt idx="3093">
                  <c:v>4638.9068739704062</c:v>
                </c:pt>
                <c:pt idx="3094">
                  <c:v>4647.2569063435531</c:v>
                </c:pt>
                <c:pt idx="3095">
                  <c:v>4655.6219687749717</c:v>
                </c:pt>
                <c:pt idx="3096">
                  <c:v>4664.0020883187672</c:v>
                </c:pt>
                <c:pt idx="3097">
                  <c:v>4672.3972920777414</c:v>
                </c:pt>
                <c:pt idx="3098">
                  <c:v>4680.8076072034819</c:v>
                </c:pt>
                <c:pt idx="3099">
                  <c:v>4689.2330608964485</c:v>
                </c:pt>
                <c:pt idx="3100">
                  <c:v>4697.673680406062</c:v>
                </c:pt>
                <c:pt idx="3101">
                  <c:v>4706.1294930307931</c:v>
                </c:pt>
                <c:pt idx="3102">
                  <c:v>4714.600526118249</c:v>
                </c:pt>
                <c:pt idx="3103">
                  <c:v>4723.0868070652623</c:v>
                </c:pt>
                <c:pt idx="3104">
                  <c:v>4731.5883633179801</c:v>
                </c:pt>
                <c:pt idx="3105">
                  <c:v>4740.1052223719526</c:v>
                </c:pt>
                <c:pt idx="3106">
                  <c:v>4748.6374117722225</c:v>
                </c:pt>
                <c:pt idx="3107">
                  <c:v>4757.1849591134123</c:v>
                </c:pt>
                <c:pt idx="3108">
                  <c:v>4765.7478920398162</c:v>
                </c:pt>
                <c:pt idx="3109">
                  <c:v>4774.3262382454877</c:v>
                </c:pt>
                <c:pt idx="3110">
                  <c:v>4782.92002547433</c:v>
                </c:pt>
                <c:pt idx="3111">
                  <c:v>4791.5292815201838</c:v>
                </c:pt>
                <c:pt idx="3112">
                  <c:v>4800.15403422692</c:v>
                </c:pt>
                <c:pt idx="3113">
                  <c:v>4808.7943114885284</c:v>
                </c:pt>
                <c:pt idx="3114">
                  <c:v>4817.4501412492082</c:v>
                </c:pt>
                <c:pt idx="3115">
                  <c:v>4826.1215515034564</c:v>
                </c:pt>
                <c:pt idx="3116">
                  <c:v>4834.8085702961625</c:v>
                </c:pt>
                <c:pt idx="3117">
                  <c:v>4843.5112257226956</c:v>
                </c:pt>
                <c:pt idx="3118">
                  <c:v>4852.2295459289962</c:v>
                </c:pt>
                <c:pt idx="3119">
                  <c:v>4860.9635591116685</c:v>
                </c:pt>
                <c:pt idx="3120">
                  <c:v>4869.7132935180698</c:v>
                </c:pt>
                <c:pt idx="3121">
                  <c:v>4878.4787774464021</c:v>
                </c:pt>
                <c:pt idx="3122">
                  <c:v>4887.2600392458062</c:v>
                </c:pt>
                <c:pt idx="3123">
                  <c:v>4896.0571073164483</c:v>
                </c:pt>
                <c:pt idx="3124">
                  <c:v>4904.8700101096183</c:v>
                </c:pt>
                <c:pt idx="3125">
                  <c:v>4913.698776127816</c:v>
                </c:pt>
                <c:pt idx="3126">
                  <c:v>4922.5434339248459</c:v>
                </c:pt>
                <c:pt idx="3127">
                  <c:v>4931.4040121059106</c:v>
                </c:pt>
                <c:pt idx="3128">
                  <c:v>4940.2805393277013</c:v>
                </c:pt>
                <c:pt idx="3129">
                  <c:v>4949.1730442984908</c:v>
                </c:pt>
                <c:pt idx="3130">
                  <c:v>4958.081555778228</c:v>
                </c:pt>
                <c:pt idx="3131">
                  <c:v>4967.006102578629</c:v>
                </c:pt>
                <c:pt idx="3132">
                  <c:v>4975.9467135632704</c:v>
                </c:pt>
                <c:pt idx="3133">
                  <c:v>4984.9034176476844</c:v>
                </c:pt>
                <c:pt idx="3134">
                  <c:v>4993.8762437994501</c:v>
                </c:pt>
                <c:pt idx="3135">
                  <c:v>5002.8652210382888</c:v>
                </c:pt>
                <c:pt idx="3136">
                  <c:v>5011.8703784361578</c:v>
                </c:pt>
                <c:pt idx="3137">
                  <c:v>5020.8917451173429</c:v>
                </c:pt>
                <c:pt idx="3138">
                  <c:v>5029.9293502585542</c:v>
                </c:pt>
                <c:pt idx="3139">
                  <c:v>5038.9832230890197</c:v>
                </c:pt>
                <c:pt idx="3140">
                  <c:v>5048.0533928905797</c:v>
                </c:pt>
                <c:pt idx="3141">
                  <c:v>5057.1398889977827</c:v>
                </c:pt>
                <c:pt idx="3142">
                  <c:v>5066.2427407979785</c:v>
                </c:pt>
                <c:pt idx="3143">
                  <c:v>5075.3619777314152</c:v>
                </c:pt>
                <c:pt idx="3144">
                  <c:v>5084.4976292913316</c:v>
                </c:pt>
                <c:pt idx="3145">
                  <c:v>5093.6497250240564</c:v>
                </c:pt>
                <c:pt idx="3146">
                  <c:v>5102.8182945291001</c:v>
                </c:pt>
                <c:pt idx="3147">
                  <c:v>5112.0033674592523</c:v>
                </c:pt>
                <c:pt idx="3148">
                  <c:v>5121.2049735206792</c:v>
                </c:pt>
                <c:pt idx="3149">
                  <c:v>5130.4231424730169</c:v>
                </c:pt>
                <c:pt idx="3150">
                  <c:v>5139.6579041294681</c:v>
                </c:pt>
                <c:pt idx="3151">
                  <c:v>5148.909288356901</c:v>
                </c:pt>
                <c:pt idx="3152">
                  <c:v>5158.1773250759434</c:v>
                </c:pt>
                <c:pt idx="3153">
                  <c:v>5167.4620442610803</c:v>
                </c:pt>
                <c:pt idx="3154">
                  <c:v>5176.7634759407501</c:v>
                </c:pt>
                <c:pt idx="3155">
                  <c:v>5186.0816501974432</c:v>
                </c:pt>
                <c:pt idx="3156">
                  <c:v>5195.4165971677985</c:v>
                </c:pt>
                <c:pt idx="3157">
                  <c:v>5204.768347042701</c:v>
                </c:pt>
                <c:pt idx="3158">
                  <c:v>5214.1369300673778</c:v>
                </c:pt>
                <c:pt idx="3159">
                  <c:v>5223.5223765414994</c:v>
                </c:pt>
                <c:pt idx="3160">
                  <c:v>5232.9247168192742</c:v>
                </c:pt>
                <c:pt idx="3161">
                  <c:v>5242.3439813095492</c:v>
                </c:pt>
                <c:pt idx="3162">
                  <c:v>5251.7802004759069</c:v>
                </c:pt>
                <c:pt idx="3163">
                  <c:v>5261.2334048367638</c:v>
                </c:pt>
                <c:pt idx="3164">
                  <c:v>5270.7036249654702</c:v>
                </c:pt>
                <c:pt idx="3165">
                  <c:v>5280.1908914904079</c:v>
                </c:pt>
                <c:pt idx="3166">
                  <c:v>5289.6952350950905</c:v>
                </c:pt>
                <c:pt idx="3167">
                  <c:v>5299.2166865182617</c:v>
                </c:pt>
                <c:pt idx="3168">
                  <c:v>5308.7552765539949</c:v>
                </c:pt>
                <c:pt idx="3169">
                  <c:v>5318.3110360517921</c:v>
                </c:pt>
                <c:pt idx="3170">
                  <c:v>5327.8839959166853</c:v>
                </c:pt>
                <c:pt idx="3171">
                  <c:v>5337.4741871093356</c:v>
                </c:pt>
                <c:pt idx="3172">
                  <c:v>5347.0816406461327</c:v>
                </c:pt>
                <c:pt idx="3173">
                  <c:v>5356.7063875992962</c:v>
                </c:pt>
                <c:pt idx="3174">
                  <c:v>5366.3484590969747</c:v>
                </c:pt>
                <c:pt idx="3175">
                  <c:v>5376.0078863233493</c:v>
                </c:pt>
                <c:pt idx="3176">
                  <c:v>5385.6847005187319</c:v>
                </c:pt>
                <c:pt idx="3177">
                  <c:v>5395.3789329796655</c:v>
                </c:pt>
                <c:pt idx="3178">
                  <c:v>5405.090615059029</c:v>
                </c:pt>
                <c:pt idx="3179">
                  <c:v>5414.8197781661356</c:v>
                </c:pt>
                <c:pt idx="3180">
                  <c:v>5424.5664537668345</c:v>
                </c:pt>
                <c:pt idx="3181">
                  <c:v>5434.3306733836152</c:v>
                </c:pt>
                <c:pt idx="3182">
                  <c:v>5444.1124685957056</c:v>
                </c:pt>
                <c:pt idx="3183">
                  <c:v>5453.9118710391776</c:v>
                </c:pt>
                <c:pt idx="3184">
                  <c:v>5463.7289124070485</c:v>
                </c:pt>
                <c:pt idx="3185">
                  <c:v>5473.5636244493817</c:v>
                </c:pt>
                <c:pt idx="3186">
                  <c:v>5483.4160389733906</c:v>
                </c:pt>
                <c:pt idx="3187">
                  <c:v>5493.2861878435433</c:v>
                </c:pt>
                <c:pt idx="3188">
                  <c:v>5503.1741029816621</c:v>
                </c:pt>
                <c:pt idx="3189">
                  <c:v>5513.0798163670297</c:v>
                </c:pt>
                <c:pt idx="3190">
                  <c:v>5523.0033600364904</c:v>
                </c:pt>
                <c:pt idx="3191">
                  <c:v>5532.9447660845562</c:v>
                </c:pt>
                <c:pt idx="3192">
                  <c:v>5542.9040666635083</c:v>
                </c:pt>
                <c:pt idx="3193">
                  <c:v>5552.8812939835025</c:v>
                </c:pt>
                <c:pt idx="3194">
                  <c:v>5562.8764803126733</c:v>
                </c:pt>
                <c:pt idx="3195">
                  <c:v>5572.8896579772363</c:v>
                </c:pt>
                <c:pt idx="3196">
                  <c:v>5582.9208593615958</c:v>
                </c:pt>
                <c:pt idx="3197">
                  <c:v>5592.9701169084465</c:v>
                </c:pt>
                <c:pt idx="3198">
                  <c:v>5603.0374631188815</c:v>
                </c:pt>
                <c:pt idx="3199">
                  <c:v>5613.1229305524957</c:v>
                </c:pt>
                <c:pt idx="3200">
                  <c:v>5623.2265518274908</c:v>
                </c:pt>
                <c:pt idx="3201">
                  <c:v>5633.3483596207807</c:v>
                </c:pt>
                <c:pt idx="3202">
                  <c:v>5643.4883866680984</c:v>
                </c:pt>
                <c:pt idx="3203">
                  <c:v>5653.6466657641013</c:v>
                </c:pt>
                <c:pt idx="3204">
                  <c:v>5663.8232297624772</c:v>
                </c:pt>
                <c:pt idx="3205">
                  <c:v>5674.0181115760497</c:v>
                </c:pt>
                <c:pt idx="3206">
                  <c:v>5684.2313441768865</c:v>
                </c:pt>
                <c:pt idx="3207">
                  <c:v>5694.4629605964046</c:v>
                </c:pt>
                <c:pt idx="3208">
                  <c:v>5704.7129939254783</c:v>
                </c:pt>
                <c:pt idx="3209">
                  <c:v>5714.9814773145445</c:v>
                </c:pt>
                <c:pt idx="3210">
                  <c:v>5725.2684439737104</c:v>
                </c:pt>
                <c:pt idx="3211">
                  <c:v>5735.5739271728635</c:v>
                </c:pt>
                <c:pt idx="3212">
                  <c:v>5745.8979602417749</c:v>
                </c:pt>
                <c:pt idx="3213">
                  <c:v>5756.2405765702106</c:v>
                </c:pt>
                <c:pt idx="3214">
                  <c:v>5766.601809608037</c:v>
                </c:pt>
                <c:pt idx="3215">
                  <c:v>5776.9816928653318</c:v>
                </c:pt>
                <c:pt idx="3216">
                  <c:v>5787.3802599124892</c:v>
                </c:pt>
                <c:pt idx="3217">
                  <c:v>5797.7975443803316</c:v>
                </c:pt>
                <c:pt idx="3218">
                  <c:v>5808.233579960216</c:v>
                </c:pt>
                <c:pt idx="3219">
                  <c:v>5818.6884004041449</c:v>
                </c:pt>
                <c:pt idx="3220">
                  <c:v>5829.1620395248729</c:v>
                </c:pt>
                <c:pt idx="3221">
                  <c:v>5839.6545311960181</c:v>
                </c:pt>
                <c:pt idx="3222">
                  <c:v>5850.1659093521712</c:v>
                </c:pt>
                <c:pt idx="3223">
                  <c:v>5860.6962079890054</c:v>
                </c:pt>
                <c:pt idx="3224">
                  <c:v>5871.2454611633857</c:v>
                </c:pt>
                <c:pt idx="3225">
                  <c:v>5881.8137029934796</c:v>
                </c:pt>
                <c:pt idx="3226">
                  <c:v>5892.4009676588685</c:v>
                </c:pt>
                <c:pt idx="3227">
                  <c:v>5903.0072894006544</c:v>
                </c:pt>
                <c:pt idx="3228">
                  <c:v>5913.632702521576</c:v>
                </c:pt>
                <c:pt idx="3229">
                  <c:v>5924.2772413861148</c:v>
                </c:pt>
                <c:pt idx="3230">
                  <c:v>5934.9409404206099</c:v>
                </c:pt>
                <c:pt idx="3231">
                  <c:v>5945.6238341133667</c:v>
                </c:pt>
                <c:pt idx="3232">
                  <c:v>5956.3259570147711</c:v>
                </c:pt>
                <c:pt idx="3233">
                  <c:v>5967.0473437373976</c:v>
                </c:pt>
                <c:pt idx="3234">
                  <c:v>5977.7880289561253</c:v>
                </c:pt>
                <c:pt idx="3235">
                  <c:v>5988.5480474082469</c:v>
                </c:pt>
                <c:pt idx="3236">
                  <c:v>5999.3274338935817</c:v>
                </c:pt>
                <c:pt idx="3237">
                  <c:v>6010.1262232745903</c:v>
                </c:pt>
                <c:pt idx="3238">
                  <c:v>6020.9444504764851</c:v>
                </c:pt>
                <c:pt idx="3239">
                  <c:v>6031.7821504873427</c:v>
                </c:pt>
                <c:pt idx="3240">
                  <c:v>6042.6393583582203</c:v>
                </c:pt>
                <c:pt idx="3241">
                  <c:v>6053.5161092032649</c:v>
                </c:pt>
                <c:pt idx="3242">
                  <c:v>6064.4124381998308</c:v>
                </c:pt>
                <c:pt idx="3243">
                  <c:v>6075.3283805885903</c:v>
                </c:pt>
                <c:pt idx="3244">
                  <c:v>6086.2639716736503</c:v>
                </c:pt>
                <c:pt idx="3245">
                  <c:v>6097.2192468226631</c:v>
                </c:pt>
                <c:pt idx="3246">
                  <c:v>6108.1942414669438</c:v>
                </c:pt>
                <c:pt idx="3247">
                  <c:v>6119.1889911015842</c:v>
                </c:pt>
                <c:pt idx="3248">
                  <c:v>6130.2035312855669</c:v>
                </c:pt>
                <c:pt idx="3249">
                  <c:v>6141.2378976418813</c:v>
                </c:pt>
                <c:pt idx="3250">
                  <c:v>6152.2921258576371</c:v>
                </c:pt>
                <c:pt idx="3251">
                  <c:v>6163.3662516841814</c:v>
                </c:pt>
                <c:pt idx="3252">
                  <c:v>6174.4603109372129</c:v>
                </c:pt>
                <c:pt idx="3253">
                  <c:v>6185.5743394969004</c:v>
                </c:pt>
                <c:pt idx="3254">
                  <c:v>6196.7083733079953</c:v>
                </c:pt>
                <c:pt idx="3255">
                  <c:v>6207.8624483799495</c:v>
                </c:pt>
                <c:pt idx="3256">
                  <c:v>6219.0366007870334</c:v>
                </c:pt>
                <c:pt idx="3257">
                  <c:v>6230.2308666684503</c:v>
                </c:pt>
                <c:pt idx="3258">
                  <c:v>6241.4452822284538</c:v>
                </c:pt>
                <c:pt idx="3259">
                  <c:v>6252.6798837364649</c:v>
                </c:pt>
                <c:pt idx="3260">
                  <c:v>6263.9347075271908</c:v>
                </c:pt>
                <c:pt idx="3261">
                  <c:v>6275.2097900007402</c:v>
                </c:pt>
                <c:pt idx="3262">
                  <c:v>6286.5051676227413</c:v>
                </c:pt>
                <c:pt idx="3263">
                  <c:v>6297.820876924462</c:v>
                </c:pt>
                <c:pt idx="3264">
                  <c:v>6309.1569545029261</c:v>
                </c:pt>
                <c:pt idx="3265">
                  <c:v>6320.5134370210317</c:v>
                </c:pt>
                <c:pt idx="3266">
                  <c:v>6331.8903612076701</c:v>
                </c:pt>
                <c:pt idx="3267">
                  <c:v>6343.2877638578439</c:v>
                </c:pt>
                <c:pt idx="3268">
                  <c:v>6354.7056818327883</c:v>
                </c:pt>
                <c:pt idx="3269">
                  <c:v>6366.1441520600874</c:v>
                </c:pt>
                <c:pt idx="3270">
                  <c:v>6377.6032115337957</c:v>
                </c:pt>
                <c:pt idx="3271">
                  <c:v>6389.0828973145572</c:v>
                </c:pt>
                <c:pt idx="3272">
                  <c:v>6400.5832465297235</c:v>
                </c:pt>
                <c:pt idx="3273">
                  <c:v>6412.1042963734772</c:v>
                </c:pt>
                <c:pt idx="3274">
                  <c:v>6423.6460841069493</c:v>
                </c:pt>
                <c:pt idx="3275">
                  <c:v>6435.2086470583417</c:v>
                </c:pt>
                <c:pt idx="3276">
                  <c:v>6446.7920226230472</c:v>
                </c:pt>
                <c:pt idx="3277">
                  <c:v>6458.3962482637689</c:v>
                </c:pt>
                <c:pt idx="3278">
                  <c:v>6470.0213615106441</c:v>
                </c:pt>
                <c:pt idx="3279">
                  <c:v>6481.6673999613631</c:v>
                </c:pt>
                <c:pt idx="3280">
                  <c:v>6493.334401281294</c:v>
                </c:pt>
                <c:pt idx="3281">
                  <c:v>6505.0224032036003</c:v>
                </c:pt>
                <c:pt idx="3282">
                  <c:v>6516.7314435293665</c:v>
                </c:pt>
                <c:pt idx="3283">
                  <c:v>6528.4615601277192</c:v>
                </c:pt>
                <c:pt idx="3284">
                  <c:v>6540.2127909359497</c:v>
                </c:pt>
                <c:pt idx="3285">
                  <c:v>6551.9851739596343</c:v>
                </c:pt>
                <c:pt idx="3286">
                  <c:v>6563.7787472727614</c:v>
                </c:pt>
                <c:pt idx="3287">
                  <c:v>6575.5935490178526</c:v>
                </c:pt>
                <c:pt idx="3288">
                  <c:v>6587.4296174060846</c:v>
                </c:pt>
                <c:pt idx="3289">
                  <c:v>6599.2869907174154</c:v>
                </c:pt>
                <c:pt idx="3290">
                  <c:v>6611.1657073007073</c:v>
                </c:pt>
                <c:pt idx="3291">
                  <c:v>6623.0658055738486</c:v>
                </c:pt>
                <c:pt idx="3292">
                  <c:v>6634.9873240238812</c:v>
                </c:pt>
                <c:pt idx="3293">
                  <c:v>6646.9303012071241</c:v>
                </c:pt>
                <c:pt idx="3294">
                  <c:v>6658.894775749297</c:v>
                </c:pt>
                <c:pt idx="3295">
                  <c:v>6670.8807863456459</c:v>
                </c:pt>
                <c:pt idx="3296">
                  <c:v>6682.8883717610679</c:v>
                </c:pt>
                <c:pt idx="3297">
                  <c:v>6694.9175708302382</c:v>
                </c:pt>
                <c:pt idx="3298">
                  <c:v>6706.9684224577331</c:v>
                </c:pt>
                <c:pt idx="3299">
                  <c:v>6719.0409656181573</c:v>
                </c:pt>
                <c:pt idx="3300">
                  <c:v>6731.1352393562702</c:v>
                </c:pt>
                <c:pt idx="3301">
                  <c:v>6743.2512827871114</c:v>
                </c:pt>
                <c:pt idx="3302">
                  <c:v>6755.3891350961285</c:v>
                </c:pt>
                <c:pt idx="3303">
                  <c:v>6767.5488355393018</c:v>
                </c:pt>
                <c:pt idx="3304">
                  <c:v>6779.7304234432722</c:v>
                </c:pt>
                <c:pt idx="3305">
                  <c:v>6791.9339382054704</c:v>
                </c:pt>
                <c:pt idx="3306">
                  <c:v>6804.1594192942403</c:v>
                </c:pt>
                <c:pt idx="3307">
                  <c:v>6816.4069062489698</c:v>
                </c:pt>
                <c:pt idx="3308">
                  <c:v>6828.6764386802179</c:v>
                </c:pt>
                <c:pt idx="3309">
                  <c:v>6840.9680562698422</c:v>
                </c:pt>
                <c:pt idx="3310">
                  <c:v>6853.2817987711278</c:v>
                </c:pt>
                <c:pt idx="3311">
                  <c:v>6865.6177060089158</c:v>
                </c:pt>
                <c:pt idx="3312">
                  <c:v>6877.9758178797319</c:v>
                </c:pt>
                <c:pt idx="3313">
                  <c:v>6890.3561743519158</c:v>
                </c:pt>
                <c:pt idx="3314">
                  <c:v>6902.7588154657496</c:v>
                </c:pt>
                <c:pt idx="3315">
                  <c:v>6907.9358845773495</c:v>
                </c:pt>
                <c:pt idx="3316">
                  <c:v>6913.1168364907826</c:v>
                </c:pt>
                <c:pt idx="3317">
                  <c:v>6918.3016741181509</c:v>
                </c:pt>
                <c:pt idx="3318">
                  <c:v>6923.4904003737402</c:v>
                </c:pt>
                <c:pt idx="3319">
                  <c:v>6928.6830181740206</c:v>
                </c:pt>
                <c:pt idx="3320">
                  <c:v>6933.8795304376517</c:v>
                </c:pt>
                <c:pt idx="3321">
                  <c:v>6939.0799400854803</c:v>
                </c:pt>
                <c:pt idx="3322">
                  <c:v>6944.284250040545</c:v>
                </c:pt>
                <c:pt idx="3323">
                  <c:v>6949.4924632280754</c:v>
                </c:pt>
                <c:pt idx="3324">
                  <c:v>6954.7045825754967</c:v>
                </c:pt>
                <c:pt idx="3325">
                  <c:v>6959.9206110124287</c:v>
                </c:pt>
                <c:pt idx="3326">
                  <c:v>6965.1405514706885</c:v>
                </c:pt>
                <c:pt idx="3327">
                  <c:v>6970.3644068842914</c:v>
                </c:pt>
                <c:pt idx="3328">
                  <c:v>6975.5921801894547</c:v>
                </c:pt>
                <c:pt idx="3329">
                  <c:v>6980.8238743245965</c:v>
                </c:pt>
                <c:pt idx="3330">
                  <c:v>6986.0594922303399</c:v>
                </c:pt>
                <c:pt idx="3331">
                  <c:v>6991.299036849513</c:v>
                </c:pt>
                <c:pt idx="3332">
                  <c:v>6996.5425111271506</c:v>
                </c:pt>
                <c:pt idx="3333">
                  <c:v>7001.789918010496</c:v>
                </c:pt>
                <c:pt idx="3334">
                  <c:v>7007.0412604490039</c:v>
                </c:pt>
                <c:pt idx="3335">
                  <c:v>7012.2965413943411</c:v>
                </c:pt>
                <c:pt idx="3336">
                  <c:v>7017.5557638003875</c:v>
                </c:pt>
                <c:pt idx="3337">
                  <c:v>7022.818930623238</c:v>
                </c:pt>
                <c:pt idx="3338">
                  <c:v>7028.0860448212052</c:v>
                </c:pt>
                <c:pt idx="3339">
                  <c:v>7033.3571093548217</c:v>
                </c:pt>
                <c:pt idx="3340">
                  <c:v>7038.6321271868383</c:v>
                </c:pt>
                <c:pt idx="3341">
                  <c:v>7043.9111012822286</c:v>
                </c:pt>
                <c:pt idx="3342">
                  <c:v>7049.1940346081901</c:v>
                </c:pt>
                <c:pt idx="3343">
                  <c:v>7054.4809301341465</c:v>
                </c:pt>
                <c:pt idx="3344">
                  <c:v>7059.7717908317472</c:v>
                </c:pt>
                <c:pt idx="3345">
                  <c:v>7065.0666196748716</c:v>
                </c:pt>
                <c:pt idx="3346">
                  <c:v>7070.3654196396283</c:v>
                </c:pt>
                <c:pt idx="3347">
                  <c:v>7075.6681937043586</c:v>
                </c:pt>
                <c:pt idx="3348">
                  <c:v>7080.9749448496368</c:v>
                </c:pt>
                <c:pt idx="3349">
                  <c:v>7086.2856760582745</c:v>
                </c:pt>
                <c:pt idx="3350">
                  <c:v>7091.6003903153187</c:v>
                </c:pt>
                <c:pt idx="3351">
                  <c:v>7096.9190906080557</c:v>
                </c:pt>
                <c:pt idx="3352">
                  <c:v>7102.241779926012</c:v>
                </c:pt>
                <c:pt idx="3353">
                  <c:v>7107.5684612609566</c:v>
                </c:pt>
                <c:pt idx="3354">
                  <c:v>7112.8991376069025</c:v>
                </c:pt>
                <c:pt idx="3355">
                  <c:v>7118.2338119601081</c:v>
                </c:pt>
                <c:pt idx="3356">
                  <c:v>7123.5724873190784</c:v>
                </c:pt>
                <c:pt idx="3357">
                  <c:v>7128.9151666845682</c:v>
                </c:pt>
                <c:pt idx="3358">
                  <c:v>7134.2618530595819</c:v>
                </c:pt>
                <c:pt idx="3359">
                  <c:v>7139.6125494493772</c:v>
                </c:pt>
                <c:pt idx="3360">
                  <c:v>7144.9672588614649</c:v>
                </c:pt>
                <c:pt idx="3361">
                  <c:v>7150.3259843056112</c:v>
                </c:pt>
                <c:pt idx="3362">
                  <c:v>7155.6887287938407</c:v>
                </c:pt>
                <c:pt idx="3363">
                  <c:v>7161.0554953404362</c:v>
                </c:pt>
                <c:pt idx="3364">
                  <c:v>7166.4262869619415</c:v>
                </c:pt>
                <c:pt idx="3365">
                  <c:v>7171.8011066771633</c:v>
                </c:pt>
                <c:pt idx="3366">
                  <c:v>7177.1799575071709</c:v>
                </c:pt>
                <c:pt idx="3367">
                  <c:v>7182.5628424753013</c:v>
                </c:pt>
                <c:pt idx="3368">
                  <c:v>7187.9497646071577</c:v>
                </c:pt>
                <c:pt idx="3369">
                  <c:v>7193.3407269306135</c:v>
                </c:pt>
                <c:pt idx="3370">
                  <c:v>7198.7357324758113</c:v>
                </c:pt>
                <c:pt idx="3371">
                  <c:v>7204.1347842751684</c:v>
                </c:pt>
                <c:pt idx="3372">
                  <c:v>7209.5378853633747</c:v>
                </c:pt>
                <c:pt idx="3373">
                  <c:v>7214.9450387773977</c:v>
                </c:pt>
                <c:pt idx="3374">
                  <c:v>7220.3562475564813</c:v>
                </c:pt>
                <c:pt idx="3375">
                  <c:v>7225.7715147421486</c:v>
                </c:pt>
                <c:pt idx="3376">
                  <c:v>7231.1908433782055</c:v>
                </c:pt>
                <c:pt idx="3377">
                  <c:v>7236.6142365107389</c:v>
                </c:pt>
                <c:pt idx="3378">
                  <c:v>7242.0416971881223</c:v>
                </c:pt>
                <c:pt idx="3379">
                  <c:v>7247.4732284610136</c:v>
                </c:pt>
                <c:pt idx="3380">
                  <c:v>7252.9088333823593</c:v>
                </c:pt>
                <c:pt idx="3381">
                  <c:v>7258.3485150073966</c:v>
                </c:pt>
                <c:pt idx="3382">
                  <c:v>7263.7922763936522</c:v>
                </c:pt>
                <c:pt idx="3383">
                  <c:v>7269.2401206009472</c:v>
                </c:pt>
                <c:pt idx="3384">
                  <c:v>7274.6920506913984</c:v>
                </c:pt>
                <c:pt idx="3385">
                  <c:v>7280.1480697294173</c:v>
                </c:pt>
                <c:pt idx="3386">
                  <c:v>7285.6081807817145</c:v>
                </c:pt>
                <c:pt idx="3387">
                  <c:v>7291.0723869173007</c:v>
                </c:pt>
                <c:pt idx="3388">
                  <c:v>7296.5406912074886</c:v>
                </c:pt>
                <c:pt idx="3389">
                  <c:v>7302.0130967258947</c:v>
                </c:pt>
                <c:pt idx="3390">
                  <c:v>7307.489606548439</c:v>
                </c:pt>
                <c:pt idx="3391">
                  <c:v>7312.9702237533502</c:v>
                </c:pt>
                <c:pt idx="3392">
                  <c:v>7318.4549514211658</c:v>
                </c:pt>
                <c:pt idx="3393">
                  <c:v>7323.9437926347318</c:v>
                </c:pt>
                <c:pt idx="3394">
                  <c:v>7329.4367504792081</c:v>
                </c:pt>
                <c:pt idx="3395">
                  <c:v>7334.9338280420679</c:v>
                </c:pt>
                <c:pt idx="3396">
                  <c:v>7340.4350284130996</c:v>
                </c:pt>
                <c:pt idx="3397">
                  <c:v>7345.9403546844096</c:v>
                </c:pt>
                <c:pt idx="3398">
                  <c:v>7351.4498099504235</c:v>
                </c:pt>
                <c:pt idx="3399">
                  <c:v>7356.9633973078862</c:v>
                </c:pt>
                <c:pt idx="3400">
                  <c:v>7362.4811198558673</c:v>
                </c:pt>
                <c:pt idx="3401">
                  <c:v>7368.0029806957591</c:v>
                </c:pt>
                <c:pt idx="3402">
                  <c:v>7373.5289829312815</c:v>
                </c:pt>
                <c:pt idx="3403">
                  <c:v>7379.0591296684797</c:v>
                </c:pt>
                <c:pt idx="3404">
                  <c:v>7384.5934240157312</c:v>
                </c:pt>
                <c:pt idx="3405">
                  <c:v>7390.1318690837434</c:v>
                </c:pt>
                <c:pt idx="3406">
                  <c:v>7395.6744679855565</c:v>
                </c:pt>
                <c:pt idx="3407">
                  <c:v>7401.2212238365455</c:v>
                </c:pt>
                <c:pt idx="3408">
                  <c:v>7406.7721397544228</c:v>
                </c:pt>
                <c:pt idx="3409">
                  <c:v>7412.3272188592391</c:v>
                </c:pt>
                <c:pt idx="3410">
                  <c:v>7417.8864642733834</c:v>
                </c:pt>
                <c:pt idx="3411">
                  <c:v>7423.4498791215883</c:v>
                </c:pt>
                <c:pt idx="3412">
                  <c:v>7429.0174665309296</c:v>
                </c:pt>
                <c:pt idx="3413">
                  <c:v>7434.5892296308284</c:v>
                </c:pt>
                <c:pt idx="3414">
                  <c:v>7440.1651715530516</c:v>
                </c:pt>
                <c:pt idx="3415">
                  <c:v>7445.7452954317168</c:v>
                </c:pt>
                <c:pt idx="3416">
                  <c:v>7451.3296044032904</c:v>
                </c:pt>
                <c:pt idx="3417">
                  <c:v>7456.9181016065932</c:v>
                </c:pt>
                <c:pt idx="3418">
                  <c:v>7462.5107901827987</c:v>
                </c:pt>
                <c:pt idx="3419">
                  <c:v>7468.1076732754364</c:v>
                </c:pt>
                <c:pt idx="3420">
                  <c:v>7473.7087540303928</c:v>
                </c:pt>
                <c:pt idx="3421">
                  <c:v>7479.3140355959158</c:v>
                </c:pt>
                <c:pt idx="3422">
                  <c:v>7484.9235211226132</c:v>
                </c:pt>
                <c:pt idx="3423">
                  <c:v>7490.5372137634558</c:v>
                </c:pt>
                <c:pt idx="3424">
                  <c:v>7496.155116673779</c:v>
                </c:pt>
                <c:pt idx="3425">
                  <c:v>7501.7772330112848</c:v>
                </c:pt>
                <c:pt idx="3426">
                  <c:v>7507.4035659360434</c:v>
                </c:pt>
                <c:pt idx="3427">
                  <c:v>7513.0341186104952</c:v>
                </c:pt>
                <c:pt idx="3428">
                  <c:v>7518.6688941994535</c:v>
                </c:pt>
                <c:pt idx="3429">
                  <c:v>7524.3078958701035</c:v>
                </c:pt>
                <c:pt idx="3430">
                  <c:v>7529.9511267920061</c:v>
                </c:pt>
                <c:pt idx="3431">
                  <c:v>7535.5985901371005</c:v>
                </c:pt>
                <c:pt idx="3432">
                  <c:v>7541.2502890797032</c:v>
                </c:pt>
                <c:pt idx="3433">
                  <c:v>7546.9062267965128</c:v>
                </c:pt>
                <c:pt idx="3434">
                  <c:v>7552.5664064666107</c:v>
                </c:pt>
                <c:pt idx="3435">
                  <c:v>7558.2308312714613</c:v>
                </c:pt>
                <c:pt idx="3436">
                  <c:v>7563.8995043949153</c:v>
                </c:pt>
                <c:pt idx="3437">
                  <c:v>7569.572429023212</c:v>
                </c:pt>
                <c:pt idx="3438">
                  <c:v>7575.2496083449796</c:v>
                </c:pt>
                <c:pt idx="3439">
                  <c:v>7580.9310455512386</c:v>
                </c:pt>
                <c:pt idx="3440">
                  <c:v>7586.6167438354023</c:v>
                </c:pt>
                <c:pt idx="3441">
                  <c:v>7592.3067063932795</c:v>
                </c:pt>
                <c:pt idx="3442">
                  <c:v>7598.0009364230746</c:v>
                </c:pt>
                <c:pt idx="3443">
                  <c:v>7603.6994371253923</c:v>
                </c:pt>
                <c:pt idx="3444">
                  <c:v>7609.4022117032364</c:v>
                </c:pt>
                <c:pt idx="3445">
                  <c:v>7615.1092633620137</c:v>
                </c:pt>
                <c:pt idx="3446">
                  <c:v>7620.8205953095357</c:v>
                </c:pt>
                <c:pt idx="3447">
                  <c:v>7626.5362107560177</c:v>
                </c:pt>
                <c:pt idx="3448">
                  <c:v>7632.256112914085</c:v>
                </c:pt>
                <c:pt idx="3449">
                  <c:v>7637.9803049987704</c:v>
                </c:pt>
                <c:pt idx="3450">
                  <c:v>7643.7087902275198</c:v>
                </c:pt>
                <c:pt idx="3451">
                  <c:v>7649.4415718201908</c:v>
                </c:pt>
                <c:pt idx="3452">
                  <c:v>7655.1786529990559</c:v>
                </c:pt>
                <c:pt idx="3453">
                  <c:v>7660.9200369888058</c:v>
                </c:pt>
                <c:pt idx="3454">
                  <c:v>7666.6657270165479</c:v>
                </c:pt>
                <c:pt idx="3455">
                  <c:v>7672.4157263118104</c:v>
                </c:pt>
                <c:pt idx="3456">
                  <c:v>7678.1700381065448</c:v>
                </c:pt>
                <c:pt idx="3457">
                  <c:v>7683.9286656351251</c:v>
                </c:pt>
                <c:pt idx="3458">
                  <c:v>7689.691612134352</c:v>
                </c:pt>
                <c:pt idx="3459">
                  <c:v>7695.4588808434528</c:v>
                </c:pt>
                <c:pt idx="3460">
                  <c:v>7701.2304750040857</c:v>
                </c:pt>
                <c:pt idx="3461">
                  <c:v>7707.0063978603393</c:v>
                </c:pt>
                <c:pt idx="3462">
                  <c:v>7712.786652658735</c:v>
                </c:pt>
                <c:pt idx="3463">
                  <c:v>7718.5712426482296</c:v>
                </c:pt>
                <c:pt idx="3464">
                  <c:v>7724.3601710802159</c:v>
                </c:pt>
                <c:pt idx="3465">
                  <c:v>7730.1534412085266</c:v>
                </c:pt>
                <c:pt idx="3466">
                  <c:v>7735.9510562894329</c:v>
                </c:pt>
                <c:pt idx="3467">
                  <c:v>7741.7530195816498</c:v>
                </c:pt>
                <c:pt idx="3468">
                  <c:v>7747.5593343463361</c:v>
                </c:pt>
                <c:pt idx="3469">
                  <c:v>7753.3700038470961</c:v>
                </c:pt>
                <c:pt idx="3470">
                  <c:v>7759.1850313499817</c:v>
                </c:pt>
                <c:pt idx="3471">
                  <c:v>7765.0044201234941</c:v>
                </c:pt>
                <c:pt idx="3472">
                  <c:v>7770.8281734385873</c:v>
                </c:pt>
                <c:pt idx="3473">
                  <c:v>7776.6562945686665</c:v>
                </c:pt>
                <c:pt idx="3474">
                  <c:v>7782.4887867895932</c:v>
                </c:pt>
                <c:pt idx="3475">
                  <c:v>7788.3256533796857</c:v>
                </c:pt>
                <c:pt idx="3476">
                  <c:v>7794.1668976197207</c:v>
                </c:pt>
                <c:pt idx="3477">
                  <c:v>7800.0125227929357</c:v>
                </c:pt>
                <c:pt idx="3478">
                  <c:v>7805.8625321850304</c:v>
                </c:pt>
                <c:pt idx="3479">
                  <c:v>7811.7169290841694</c:v>
                </c:pt>
                <c:pt idx="3480">
                  <c:v>7817.5757167809825</c:v>
                </c:pt>
                <c:pt idx="3481">
                  <c:v>7823.4388985685682</c:v>
                </c:pt>
                <c:pt idx="3482">
                  <c:v>7829.3064777424952</c:v>
                </c:pt>
                <c:pt idx="3483">
                  <c:v>7835.1784576008022</c:v>
                </c:pt>
                <c:pt idx="3484">
                  <c:v>7841.0548414440027</c:v>
                </c:pt>
                <c:pt idx="3485">
                  <c:v>7846.9356325750859</c:v>
                </c:pt>
                <c:pt idx="3486">
                  <c:v>7852.8208342995176</c:v>
                </c:pt>
                <c:pt idx="3487">
                  <c:v>7858.7104499252428</c:v>
                </c:pt>
                <c:pt idx="3488">
                  <c:v>7864.6044827626865</c:v>
                </c:pt>
                <c:pt idx="3489">
                  <c:v>7870.5029361247589</c:v>
                </c:pt>
                <c:pt idx="3490">
                  <c:v>7876.4058133268527</c:v>
                </c:pt>
                <c:pt idx="3491">
                  <c:v>7882.3131176868483</c:v>
                </c:pt>
                <c:pt idx="3492">
                  <c:v>7888.2248525251134</c:v>
                </c:pt>
                <c:pt idx="3493">
                  <c:v>7894.141021164507</c:v>
                </c:pt>
                <c:pt idx="3494">
                  <c:v>7900.061626930381</c:v>
                </c:pt>
                <c:pt idx="3495">
                  <c:v>7905.986673150579</c:v>
                </c:pt>
                <c:pt idx="3496">
                  <c:v>7911.9161631554425</c:v>
                </c:pt>
                <c:pt idx="3497">
                  <c:v>7917.8501002778094</c:v>
                </c:pt>
                <c:pt idx="3498">
                  <c:v>7923.7884878530176</c:v>
                </c:pt>
                <c:pt idx="3499">
                  <c:v>7929.7313292189074</c:v>
                </c:pt>
                <c:pt idx="3500">
                  <c:v>7935.6786277158217</c:v>
                </c:pt>
                <c:pt idx="3501">
                  <c:v>7941.6303866866092</c:v>
                </c:pt>
                <c:pt idx="3502">
                  <c:v>7947.5866094766243</c:v>
                </c:pt>
                <c:pt idx="3503">
                  <c:v>7953.5472994337324</c:v>
                </c:pt>
                <c:pt idx="3504">
                  <c:v>7959.5124599083083</c:v>
                </c:pt>
                <c:pt idx="3505">
                  <c:v>7965.4820942532397</c:v>
                </c:pt>
                <c:pt idx="3506">
                  <c:v>7971.4562058239298</c:v>
                </c:pt>
                <c:pt idx="3507">
                  <c:v>7977.4347979782979</c:v>
                </c:pt>
                <c:pt idx="3508">
                  <c:v>7983.417874076782</c:v>
                </c:pt>
                <c:pt idx="3509">
                  <c:v>7989.4054374823399</c:v>
                </c:pt>
                <c:pt idx="3510">
                  <c:v>7995.3974915604522</c:v>
                </c:pt>
                <c:pt idx="3511">
                  <c:v>8001.3940396791231</c:v>
                </c:pt>
                <c:pt idx="3512">
                  <c:v>8007.3950852088828</c:v>
                </c:pt>
                <c:pt idx="3513">
                  <c:v>8013.4006315227898</c:v>
                </c:pt>
                <c:pt idx="3514">
                  <c:v>8019.4106819964318</c:v>
                </c:pt>
                <c:pt idx="3515">
                  <c:v>8025.4252400079295</c:v>
                </c:pt>
                <c:pt idx="3516">
                  <c:v>8031.4443089379356</c:v>
                </c:pt>
                <c:pt idx="3517">
                  <c:v>8037.4678921696395</c:v>
                </c:pt>
                <c:pt idx="3518">
                  <c:v>8043.4959930887671</c:v>
                </c:pt>
                <c:pt idx="3519">
                  <c:v>8049.5286150835836</c:v>
                </c:pt>
                <c:pt idx="3520">
                  <c:v>8055.5657615448963</c:v>
                </c:pt>
                <c:pt idx="3521">
                  <c:v>8061.6074358660553</c:v>
                </c:pt>
                <c:pt idx="3522">
                  <c:v>8067.6536414429547</c:v>
                </c:pt>
                <c:pt idx="3523">
                  <c:v>8073.704381674037</c:v>
                </c:pt>
                <c:pt idx="3524">
                  <c:v>8079.759659960293</c:v>
                </c:pt>
                <c:pt idx="3525">
                  <c:v>8085.8194797052638</c:v>
                </c:pt>
                <c:pt idx="3526">
                  <c:v>8091.8838443150426</c:v>
                </c:pt>
                <c:pt idx="3527">
                  <c:v>8097.952757198279</c:v>
                </c:pt>
                <c:pt idx="3528">
                  <c:v>8104.0262217661775</c:v>
                </c:pt>
                <c:pt idx="3529">
                  <c:v>8110.104241432502</c:v>
                </c:pt>
                <c:pt idx="3530">
                  <c:v>8116.1868196135765</c:v>
                </c:pt>
                <c:pt idx="3531">
                  <c:v>8122.2739597282871</c:v>
                </c:pt>
                <c:pt idx="3532">
                  <c:v>8128.3656651980837</c:v>
                </c:pt>
                <c:pt idx="3533">
                  <c:v>8134.4619394469828</c:v>
                </c:pt>
                <c:pt idx="3534">
                  <c:v>8140.5627859015685</c:v>
                </c:pt>
                <c:pt idx="3535">
                  <c:v>8146.6682079909951</c:v>
                </c:pt>
                <c:pt idx="3536">
                  <c:v>8152.778209146989</c:v>
                </c:pt>
                <c:pt idx="3537">
                  <c:v>8158.8927928038493</c:v>
                </c:pt>
                <c:pt idx="3538">
                  <c:v>8165.0119623984519</c:v>
                </c:pt>
                <c:pt idx="3539">
                  <c:v>8171.1357213702513</c:v>
                </c:pt>
                <c:pt idx="3540">
                  <c:v>8177.2640731612792</c:v>
                </c:pt>
                <c:pt idx="3541">
                  <c:v>8183.3970212161503</c:v>
                </c:pt>
                <c:pt idx="3542">
                  <c:v>8189.5345689820624</c:v>
                </c:pt>
                <c:pt idx="3543">
                  <c:v>8195.676719908799</c:v>
                </c:pt>
                <c:pt idx="3544">
                  <c:v>8201.82347744873</c:v>
                </c:pt>
                <c:pt idx="3545">
                  <c:v>8207.9748450568168</c:v>
                </c:pt>
                <c:pt idx="3546">
                  <c:v>8214.1308261906088</c:v>
                </c:pt>
                <c:pt idx="3547">
                  <c:v>8220.2914243102514</c:v>
                </c:pt>
                <c:pt idx="3548">
                  <c:v>8226.4566428784838</c:v>
                </c:pt>
                <c:pt idx="3549">
                  <c:v>8232.6264853606426</c:v>
                </c:pt>
                <c:pt idx="3550">
                  <c:v>8238.800955224664</c:v>
                </c:pt>
                <c:pt idx="3551">
                  <c:v>8244.9800559410833</c:v>
                </c:pt>
                <c:pt idx="3552">
                  <c:v>8251.1637909830388</c:v>
                </c:pt>
                <c:pt idx="3553">
                  <c:v>8257.3521638262755</c:v>
                </c:pt>
                <c:pt idx="3554">
                  <c:v>8263.545177949145</c:v>
                </c:pt>
                <c:pt idx="3555">
                  <c:v>8269.7428368326073</c:v>
                </c:pt>
                <c:pt idx="3556">
                  <c:v>8275.9451439602326</c:v>
                </c:pt>
                <c:pt idx="3557">
                  <c:v>8282.1521028182033</c:v>
                </c:pt>
                <c:pt idx="3558">
                  <c:v>8288.3637168953173</c:v>
                </c:pt>
                <c:pt idx="3559">
                  <c:v>8294.5799896829885</c:v>
                </c:pt>
                <c:pt idx="3560">
                  <c:v>8300.8009246752517</c:v>
                </c:pt>
                <c:pt idx="3561">
                  <c:v>8307.0265253687576</c:v>
                </c:pt>
                <c:pt idx="3562">
                  <c:v>8313.2567952627851</c:v>
                </c:pt>
                <c:pt idx="3563">
                  <c:v>8319.4917378592327</c:v>
                </c:pt>
                <c:pt idx="3564">
                  <c:v>8325.7313566626271</c:v>
                </c:pt>
                <c:pt idx="3565">
                  <c:v>8331.9756551801238</c:v>
                </c:pt>
                <c:pt idx="3566">
                  <c:v>8338.22463692151</c:v>
                </c:pt>
                <c:pt idx="3567">
                  <c:v>8344.4783053992014</c:v>
                </c:pt>
                <c:pt idx="3568">
                  <c:v>8350.7366641282515</c:v>
                </c:pt>
                <c:pt idx="3569">
                  <c:v>8356.9997166263474</c:v>
                </c:pt>
                <c:pt idx="3570">
                  <c:v>8363.2674664138176</c:v>
                </c:pt>
                <c:pt idx="3571">
                  <c:v>8369.5399170136279</c:v>
                </c:pt>
                <c:pt idx="3572">
                  <c:v>8375.8170719513892</c:v>
                </c:pt>
                <c:pt idx="3573">
                  <c:v>8382.0989347553532</c:v>
                </c:pt>
                <c:pt idx="3574">
                  <c:v>8388.3855089564204</c:v>
                </c:pt>
                <c:pt idx="3575">
                  <c:v>8394.6767980881377</c:v>
                </c:pt>
                <c:pt idx="3576">
                  <c:v>8400.9728056867043</c:v>
                </c:pt>
                <c:pt idx="3577">
                  <c:v>8407.2735352909694</c:v>
                </c:pt>
                <c:pt idx="3578">
                  <c:v>8413.5789904424382</c:v>
                </c:pt>
                <c:pt idx="3579">
                  <c:v>8419.8891746852696</c:v>
                </c:pt>
                <c:pt idx="3580">
                  <c:v>8426.2040915662838</c:v>
                </c:pt>
                <c:pt idx="3581">
                  <c:v>8432.5237446349583</c:v>
                </c:pt>
                <c:pt idx="3582">
                  <c:v>8438.8481374434341</c:v>
                </c:pt>
                <c:pt idx="3583">
                  <c:v>8445.1772735465165</c:v>
                </c:pt>
                <c:pt idx="3584">
                  <c:v>8451.5111565016759</c:v>
                </c:pt>
                <c:pt idx="3585">
                  <c:v>8457.849789869053</c:v>
                </c:pt>
                <c:pt idx="3586">
                  <c:v>8464.1931772114549</c:v>
                </c:pt>
                <c:pt idx="3587">
                  <c:v>8470.5413220943628</c:v>
                </c:pt>
                <c:pt idx="3588">
                  <c:v>8476.8942280859337</c:v>
                </c:pt>
                <c:pt idx="3589">
                  <c:v>8483.2518987569983</c:v>
                </c:pt>
                <c:pt idx="3590">
                  <c:v>8489.6143376810669</c:v>
                </c:pt>
                <c:pt idx="3591">
                  <c:v>8495.9815484343271</c:v>
                </c:pt>
                <c:pt idx="3592">
                  <c:v>8502.3535345956534</c:v>
                </c:pt>
                <c:pt idx="3593">
                  <c:v>8508.7302997465995</c:v>
                </c:pt>
                <c:pt idx="3594">
                  <c:v>8515.1118474714094</c:v>
                </c:pt>
                <c:pt idx="3595">
                  <c:v>8521.4981813570139</c:v>
                </c:pt>
                <c:pt idx="3596">
                  <c:v>8527.8893049930321</c:v>
                </c:pt>
                <c:pt idx="3597">
                  <c:v>8534.285221971777</c:v>
                </c:pt>
                <c:pt idx="3598">
                  <c:v>8540.6859358882557</c:v>
                </c:pt>
                <c:pt idx="3599">
                  <c:v>8547.0914503401727</c:v>
                </c:pt>
                <c:pt idx="3600">
                  <c:v>8553.5017689279284</c:v>
                </c:pt>
                <c:pt idx="3601">
                  <c:v>8559.9168952546243</c:v>
                </c:pt>
                <c:pt idx="3602">
                  <c:v>8566.3368329260647</c:v>
                </c:pt>
                <c:pt idx="3603">
                  <c:v>8572.7615855507593</c:v>
                </c:pt>
                <c:pt idx="3604">
                  <c:v>8579.191156739922</c:v>
                </c:pt>
                <c:pt idx="3605">
                  <c:v>8585.6255501074775</c:v>
                </c:pt>
                <c:pt idx="3606">
                  <c:v>8592.0647692700586</c:v>
                </c:pt>
                <c:pt idx="3607">
                  <c:v>8598.5088178470105</c:v>
                </c:pt>
                <c:pt idx="3608">
                  <c:v>8604.9576994603958</c:v>
                </c:pt>
                <c:pt idx="3609">
                  <c:v>8611.4114177349911</c:v>
                </c:pt>
                <c:pt idx="3610">
                  <c:v>8617.8699762982924</c:v>
                </c:pt>
                <c:pt idx="3611">
                  <c:v>8624.3333787805168</c:v>
                </c:pt>
                <c:pt idx="3612">
                  <c:v>8630.8016288146027</c:v>
                </c:pt>
                <c:pt idx="3613">
                  <c:v>8637.2747300362134</c:v>
                </c:pt>
                <c:pt idx="3614">
                  <c:v>8643.7526860837406</c:v>
                </c:pt>
                <c:pt idx="3615">
                  <c:v>8650.2355005983045</c:v>
                </c:pt>
                <c:pt idx="3616">
                  <c:v>8656.7231772237537</c:v>
                </c:pt>
                <c:pt idx="3617">
                  <c:v>8663.215719606671</c:v>
                </c:pt>
                <c:pt idx="3618">
                  <c:v>8669.7131313963764</c:v>
                </c:pt>
                <c:pt idx="3619">
                  <c:v>8676.2154162449242</c:v>
                </c:pt>
                <c:pt idx="3620">
                  <c:v>8682.7225778071079</c:v>
                </c:pt>
                <c:pt idx="3621">
                  <c:v>8689.234619740464</c:v>
                </c:pt>
                <c:pt idx="3622">
                  <c:v>8695.7515457052705</c:v>
                </c:pt>
                <c:pt idx="3623">
                  <c:v>8702.2733593645498</c:v>
                </c:pt>
                <c:pt idx="3624">
                  <c:v>8708.8000643840733</c:v>
                </c:pt>
                <c:pt idx="3625">
                  <c:v>8715.3316644323622</c:v>
                </c:pt>
                <c:pt idx="3626">
                  <c:v>8721.8681631806867</c:v>
                </c:pt>
                <c:pt idx="3627">
                  <c:v>8728.4095643030723</c:v>
                </c:pt>
                <c:pt idx="3628">
                  <c:v>8734.9558714763007</c:v>
                </c:pt>
                <c:pt idx="3629">
                  <c:v>8741.507088379909</c:v>
                </c:pt>
                <c:pt idx="3630">
                  <c:v>8748.0632186961939</c:v>
                </c:pt>
                <c:pt idx="3631">
                  <c:v>8754.6242661102169</c:v>
                </c:pt>
                <c:pt idx="3632">
                  <c:v>8761.1902343097991</c:v>
                </c:pt>
                <c:pt idx="3633">
                  <c:v>8767.7611269855315</c:v>
                </c:pt>
                <c:pt idx="3634">
                  <c:v>8774.3369478307704</c:v>
                </c:pt>
                <c:pt idx="3635">
                  <c:v>8780.9177005416441</c:v>
                </c:pt>
                <c:pt idx="3636">
                  <c:v>8787.503388817051</c:v>
                </c:pt>
                <c:pt idx="3637">
                  <c:v>8794.0940163586638</c:v>
                </c:pt>
                <c:pt idx="3638">
                  <c:v>8800.6895868709325</c:v>
                </c:pt>
                <c:pt idx="3639">
                  <c:v>8807.2901040610868</c:v>
                </c:pt>
                <c:pt idx="3640">
                  <c:v>8813.8955716391338</c:v>
                </c:pt>
                <c:pt idx="3641">
                  <c:v>8820.5059933178636</c:v>
                </c:pt>
                <c:pt idx="3642">
                  <c:v>8827.1213728128514</c:v>
                </c:pt>
                <c:pt idx="3643">
                  <c:v>8833.7417138424607</c:v>
                </c:pt>
                <c:pt idx="3644">
                  <c:v>8840.3670201278437</c:v>
                </c:pt>
                <c:pt idx="3645">
                  <c:v>8846.9972953929391</c:v>
                </c:pt>
                <c:pt idx="3646">
                  <c:v>8853.6325433644834</c:v>
                </c:pt>
                <c:pt idx="3647">
                  <c:v>8860.2727677720068</c:v>
                </c:pt>
                <c:pt idx="3648">
                  <c:v>8866.9179723478355</c:v>
                </c:pt>
                <c:pt idx="3649">
                  <c:v>8873.568160827097</c:v>
                </c:pt>
                <c:pt idx="3650">
                  <c:v>8880.2233369477181</c:v>
                </c:pt>
                <c:pt idx="3651">
                  <c:v>8886.8835044504285</c:v>
                </c:pt>
                <c:pt idx="3652">
                  <c:v>8893.5486670787668</c:v>
                </c:pt>
                <c:pt idx="3653">
                  <c:v>8900.2188285790762</c:v>
                </c:pt>
                <c:pt idx="3654">
                  <c:v>8906.8939927005104</c:v>
                </c:pt>
                <c:pt idx="3655">
                  <c:v>8913.5741631950368</c:v>
                </c:pt>
                <c:pt idx="3656">
                  <c:v>8920.2593438174335</c:v>
                </c:pt>
                <c:pt idx="3657">
                  <c:v>8926.9495383252961</c:v>
                </c:pt>
                <c:pt idx="3658">
                  <c:v>8933.6447504790394</c:v>
                </c:pt>
                <c:pt idx="3659">
                  <c:v>8940.3449840418998</c:v>
                </c:pt>
                <c:pt idx="3660">
                  <c:v>8947.0502427799311</c:v>
                </c:pt>
                <c:pt idx="3661">
                  <c:v>8953.7605304620156</c:v>
                </c:pt>
                <c:pt idx="3662">
                  <c:v>8960.4758508598625</c:v>
                </c:pt>
                <c:pt idx="3663">
                  <c:v>8967.1962077480075</c:v>
                </c:pt>
                <c:pt idx="3664">
                  <c:v>8973.9216049038187</c:v>
                </c:pt>
                <c:pt idx="3665">
                  <c:v>8980.6520461074961</c:v>
                </c:pt>
                <c:pt idx="3666">
                  <c:v>8987.3875351420775</c:v>
                </c:pt>
                <c:pt idx="3667">
                  <c:v>8994.1280757934346</c:v>
                </c:pt>
                <c:pt idx="3668">
                  <c:v>9000.8736718502805</c:v>
                </c:pt>
                <c:pt idx="3669">
                  <c:v>9007.6243271041676</c:v>
                </c:pt>
                <c:pt idx="3670">
                  <c:v>9014.3800453494969</c:v>
                </c:pt>
                <c:pt idx="3671">
                  <c:v>9021.1408303835087</c:v>
                </c:pt>
                <c:pt idx="3672">
                  <c:v>9027.9066860062958</c:v>
                </c:pt>
                <c:pt idx="3673">
                  <c:v>9034.677616020801</c:v>
                </c:pt>
                <c:pt idx="3674">
                  <c:v>9041.4536242328177</c:v>
                </c:pt>
                <c:pt idx="3675">
                  <c:v>9048.2347144509931</c:v>
                </c:pt>
                <c:pt idx="3676">
                  <c:v>9055.0208904868323</c:v>
                </c:pt>
                <c:pt idx="3677">
                  <c:v>9061.8121561546977</c:v>
                </c:pt>
                <c:pt idx="3678">
                  <c:v>9068.6085152718133</c:v>
                </c:pt>
                <c:pt idx="3679">
                  <c:v>9075.4099716582678</c:v>
                </c:pt>
                <c:pt idx="3680">
                  <c:v>9082.2165291370111</c:v>
                </c:pt>
                <c:pt idx="3681">
                  <c:v>9089.0281915338637</c:v>
                </c:pt>
                <c:pt idx="3682">
                  <c:v>9095.8449626775146</c:v>
                </c:pt>
                <c:pt idx="3683">
                  <c:v>9102.6668463995229</c:v>
                </c:pt>
                <c:pt idx="3684">
                  <c:v>9109.4938465343221</c:v>
                </c:pt>
                <c:pt idx="3685">
                  <c:v>9116.325966919223</c:v>
                </c:pt>
                <c:pt idx="3686">
                  <c:v>9123.1632113944124</c:v>
                </c:pt>
                <c:pt idx="3687">
                  <c:v>9130.0055838029584</c:v>
                </c:pt>
                <c:pt idx="3688">
                  <c:v>9136.8530879908103</c:v>
                </c:pt>
                <c:pt idx="3689">
                  <c:v>9143.7057278068041</c:v>
                </c:pt>
                <c:pt idx="3690">
                  <c:v>9150.5635071026591</c:v>
                </c:pt>
                <c:pt idx="3691">
                  <c:v>9157.4264297329864</c:v>
                </c:pt>
                <c:pt idx="3692">
                  <c:v>9164.2944995552862</c:v>
                </c:pt>
                <c:pt idx="3693">
                  <c:v>9171.1677204299522</c:v>
                </c:pt>
                <c:pt idx="3694">
                  <c:v>9178.0460962202742</c:v>
                </c:pt>
                <c:pt idx="3695">
                  <c:v>9184.9296307924396</c:v>
                </c:pt>
                <c:pt idx="3696">
                  <c:v>9191.8183280155336</c:v>
                </c:pt>
                <c:pt idx="3697">
                  <c:v>9198.7121917615459</c:v>
                </c:pt>
                <c:pt idx="3698">
                  <c:v>9205.611225905368</c:v>
                </c:pt>
                <c:pt idx="3699">
                  <c:v>9212.5154343247978</c:v>
                </c:pt>
                <c:pt idx="3700">
                  <c:v>9219.4248209005418</c:v>
                </c:pt>
                <c:pt idx="3701">
                  <c:v>9226.3393895162171</c:v>
                </c:pt>
                <c:pt idx="3702">
                  <c:v>9233.2591440583547</c:v>
                </c:pt>
                <c:pt idx="3703">
                  <c:v>9240.1840884163994</c:v>
                </c:pt>
                <c:pt idx="3704">
                  <c:v>9247.1142264827122</c:v>
                </c:pt>
                <c:pt idx="3705">
                  <c:v>9254.0495621525752</c:v>
                </c:pt>
                <c:pt idx="3706">
                  <c:v>9260.9900993241899</c:v>
                </c:pt>
                <c:pt idx="3707">
                  <c:v>9267.9358418986831</c:v>
                </c:pt>
                <c:pt idx="3708">
                  <c:v>9274.8867937801078</c:v>
                </c:pt>
                <c:pt idx="3709">
                  <c:v>9281.8429588754425</c:v>
                </c:pt>
                <c:pt idx="3710">
                  <c:v>9288.8043410945993</c:v>
                </c:pt>
                <c:pt idx="3711">
                  <c:v>9295.7709443504209</c:v>
                </c:pt>
                <c:pt idx="3712">
                  <c:v>9302.742772558684</c:v>
                </c:pt>
                <c:pt idx="3713">
                  <c:v>9309.719829638103</c:v>
                </c:pt>
                <c:pt idx="3714">
                  <c:v>9316.7021195103316</c:v>
                </c:pt>
                <c:pt idx="3715">
                  <c:v>9323.6896460999651</c:v>
                </c:pt>
                <c:pt idx="3716">
                  <c:v>9330.6824133345399</c:v>
                </c:pt>
                <c:pt idx="3717">
                  <c:v>9337.680425144541</c:v>
                </c:pt>
                <c:pt idx="3718">
                  <c:v>9344.6836854634003</c:v>
                </c:pt>
                <c:pt idx="3719">
                  <c:v>9351.692198227498</c:v>
                </c:pt>
                <c:pt idx="3720">
                  <c:v>9358.7059673761687</c:v>
                </c:pt>
                <c:pt idx="3721">
                  <c:v>9365.7249968517008</c:v>
                </c:pt>
                <c:pt idx="3722">
                  <c:v>9372.7492905993404</c:v>
                </c:pt>
                <c:pt idx="3723">
                  <c:v>9379.7788525672895</c:v>
                </c:pt>
                <c:pt idx="3724">
                  <c:v>9386.8136867067151</c:v>
                </c:pt>
                <c:pt idx="3725">
                  <c:v>9393.8537969717454</c:v>
                </c:pt>
                <c:pt idx="3726">
                  <c:v>9400.8991873194736</c:v>
                </c:pt>
                <c:pt idx="3727">
                  <c:v>9407.9498617099634</c:v>
                </c:pt>
                <c:pt idx="3728">
                  <c:v>9415.005824106247</c:v>
                </c:pt>
                <c:pt idx="3729">
                  <c:v>9422.067078474327</c:v>
                </c:pt>
                <c:pt idx="3730">
                  <c:v>9429.1336287831837</c:v>
                </c:pt>
                <c:pt idx="3731">
                  <c:v>9436.2054790047714</c:v>
                </c:pt>
                <c:pt idx="3732">
                  <c:v>9443.2826331140259</c:v>
                </c:pt>
                <c:pt idx="3733">
                  <c:v>9450.3650950888623</c:v>
                </c:pt>
                <c:pt idx="3734">
                  <c:v>9457.4528689101789</c:v>
                </c:pt>
                <c:pt idx="3735">
                  <c:v>9464.545958561861</c:v>
                </c:pt>
                <c:pt idx="3736">
                  <c:v>9471.6443680307821</c:v>
                </c:pt>
                <c:pt idx="3737">
                  <c:v>9478.7481013068045</c:v>
                </c:pt>
                <c:pt idx="3738">
                  <c:v>9485.8571623827847</c:v>
                </c:pt>
                <c:pt idx="3739">
                  <c:v>9492.9715552545713</c:v>
                </c:pt>
                <c:pt idx="3740">
                  <c:v>9500.0912839210123</c:v>
                </c:pt>
                <c:pt idx="3741">
                  <c:v>9507.2163523839536</c:v>
                </c:pt>
                <c:pt idx="3742">
                  <c:v>9514.3467646482422</c:v>
                </c:pt>
                <c:pt idx="3743">
                  <c:v>9521.4825247217286</c:v>
                </c:pt>
                <c:pt idx="3744">
                  <c:v>9528.6236366152698</c:v>
                </c:pt>
                <c:pt idx="3745">
                  <c:v>9535.7701043427314</c:v>
                </c:pt>
                <c:pt idx="3746">
                  <c:v>9542.9219319209878</c:v>
                </c:pt>
                <c:pt idx="3747">
                  <c:v>9550.0791233699292</c:v>
                </c:pt>
                <c:pt idx="3748">
                  <c:v>9557.2416827124562</c:v>
                </c:pt>
                <c:pt idx="3749">
                  <c:v>9564.4096139744906</c:v>
                </c:pt>
                <c:pt idx="3750">
                  <c:v>9571.5829211849723</c:v>
                </c:pt>
                <c:pt idx="3751">
                  <c:v>9578.7616083758621</c:v>
                </c:pt>
                <c:pt idx="3752">
                  <c:v>9585.9456795821443</c:v>
                </c:pt>
                <c:pt idx="3753">
                  <c:v>9593.1351388418316</c:v>
                </c:pt>
                <c:pt idx="3754">
                  <c:v>9600.3299901959635</c:v>
                </c:pt>
                <c:pt idx="3755">
                  <c:v>9607.5302376886102</c:v>
                </c:pt>
                <c:pt idx="3756">
                  <c:v>9614.7358853668775</c:v>
                </c:pt>
                <c:pt idx="3757">
                  <c:v>9621.9469372809035</c:v>
                </c:pt>
                <c:pt idx="3758">
                  <c:v>9629.1633974838642</c:v>
                </c:pt>
                <c:pt idx="3759">
                  <c:v>9636.3852700319767</c:v>
                </c:pt>
                <c:pt idx="3760">
                  <c:v>9643.6125589845014</c:v>
                </c:pt>
                <c:pt idx="3761">
                  <c:v>9650.8452684037402</c:v>
                </c:pt>
                <c:pt idx="3762">
                  <c:v>9658.0834023550433</c:v>
                </c:pt>
                <c:pt idx="3763">
                  <c:v>9665.3269649068097</c:v>
                </c:pt>
                <c:pt idx="3764">
                  <c:v>9672.5759601304908</c:v>
                </c:pt>
                <c:pt idx="3765">
                  <c:v>9679.8303921005881</c:v>
                </c:pt>
                <c:pt idx="3766">
                  <c:v>9687.0902648946631</c:v>
                </c:pt>
                <c:pt idx="3767">
                  <c:v>9694.3555825933345</c:v>
                </c:pt>
                <c:pt idx="3768">
                  <c:v>9701.6263492802791</c:v>
                </c:pt>
                <c:pt idx="3769">
                  <c:v>9708.9025690422404</c:v>
                </c:pt>
                <c:pt idx="3770">
                  <c:v>9716.1842459690215</c:v>
                </c:pt>
                <c:pt idx="3771">
                  <c:v>9723.4713841534976</c:v>
                </c:pt>
                <c:pt idx="3772">
                  <c:v>9730.7639876916128</c:v>
                </c:pt>
                <c:pt idx="3773">
                  <c:v>9738.0620606823813</c:v>
                </c:pt>
                <c:pt idx="3774">
                  <c:v>9745.3656072278936</c:v>
                </c:pt>
                <c:pt idx="3775">
                  <c:v>9752.6746314333141</c:v>
                </c:pt>
                <c:pt idx="3776">
                  <c:v>9759.9891374068902</c:v>
                </c:pt>
                <c:pt idx="3777">
                  <c:v>9767.3091292599456</c:v>
                </c:pt>
                <c:pt idx="3778">
                  <c:v>9774.6346111068906</c:v>
                </c:pt>
                <c:pt idx="3779">
                  <c:v>9781.9655870652205</c:v>
                </c:pt>
                <c:pt idx="3780">
                  <c:v>9789.3020612555192</c:v>
                </c:pt>
                <c:pt idx="3781">
                  <c:v>9796.6440378014613</c:v>
                </c:pt>
                <c:pt idx="3782">
                  <c:v>9803.9915208298135</c:v>
                </c:pt>
                <c:pt idx="3783">
                  <c:v>9811.3445144704365</c:v>
                </c:pt>
                <c:pt idx="3784">
                  <c:v>9818.703022856289</c:v>
                </c:pt>
                <c:pt idx="3785">
                  <c:v>9826.0670501234308</c:v>
                </c:pt>
                <c:pt idx="3786">
                  <c:v>9833.4366004110234</c:v>
                </c:pt>
                <c:pt idx="3787">
                  <c:v>9840.8116778613312</c:v>
                </c:pt>
                <c:pt idx="3788">
                  <c:v>9848.1922866197274</c:v>
                </c:pt>
                <c:pt idx="3789">
                  <c:v>9855.578430834692</c:v>
                </c:pt>
                <c:pt idx="3790">
                  <c:v>9862.9701146578191</c:v>
                </c:pt>
                <c:pt idx="3791">
                  <c:v>9870.3673422438133</c:v>
                </c:pt>
                <c:pt idx="3792">
                  <c:v>9877.7701177504969</c:v>
                </c:pt>
                <c:pt idx="3793">
                  <c:v>9885.17844533881</c:v>
                </c:pt>
                <c:pt idx="3794">
                  <c:v>9892.5923291728141</c:v>
                </c:pt>
                <c:pt idx="3795">
                  <c:v>9900.0117734196938</c:v>
                </c:pt>
                <c:pt idx="3796">
                  <c:v>9907.4367822497588</c:v>
                </c:pt>
                <c:pt idx="3797">
                  <c:v>9914.8673598364458</c:v>
                </c:pt>
                <c:pt idx="3798">
                  <c:v>9922.3035103563234</c:v>
                </c:pt>
                <c:pt idx="3799">
                  <c:v>9929.745237989091</c:v>
                </c:pt>
                <c:pt idx="3800">
                  <c:v>9937.192546917584</c:v>
                </c:pt>
                <c:pt idx="3801">
                  <c:v>9944.6454413277716</c:v>
                </c:pt>
                <c:pt idx="3802">
                  <c:v>9952.1039254087682</c:v>
                </c:pt>
                <c:pt idx="3803">
                  <c:v>9959.5680033528242</c:v>
                </c:pt>
                <c:pt idx="3804">
                  <c:v>9967.0376793553387</c:v>
                </c:pt>
                <c:pt idx="3805">
                  <c:v>9974.5129576148556</c:v>
                </c:pt>
                <c:pt idx="3806">
                  <c:v>9981.9938423330677</c:v>
                </c:pt>
                <c:pt idx="3807">
                  <c:v>9989.4803377148182</c:v>
                </c:pt>
                <c:pt idx="3808">
                  <c:v>9996.9724479681045</c:v>
                </c:pt>
                <c:pt idx="3809">
                  <c:v>10004.470177304082</c:v>
                </c:pt>
                <c:pt idx="3810">
                  <c:v>10011.97352993706</c:v>
                </c:pt>
                <c:pt idx="3811">
                  <c:v>10019.482510084514</c:v>
                </c:pt>
                <c:pt idx="3812">
                  <c:v>10026.997121967077</c:v>
                </c:pt>
                <c:pt idx="3813">
                  <c:v>10034.517369808553</c:v>
                </c:pt>
                <c:pt idx="3814">
                  <c:v>10042.043257835909</c:v>
                </c:pt>
                <c:pt idx="3815">
                  <c:v>10049.574790279286</c:v>
                </c:pt>
                <c:pt idx="3816">
                  <c:v>10057.111971371996</c:v>
                </c:pt>
                <c:pt idx="3817">
                  <c:v>10064.654805350525</c:v>
                </c:pt>
                <c:pt idx="3818">
                  <c:v>10072.203296454538</c:v>
                </c:pt>
                <c:pt idx="3819">
                  <c:v>10079.757448926879</c:v>
                </c:pt>
                <c:pt idx="3820">
                  <c:v>10087.317267013574</c:v>
                </c:pt>
                <c:pt idx="3821">
                  <c:v>10094.882754963834</c:v>
                </c:pt>
                <c:pt idx="3822">
                  <c:v>10102.453917030056</c:v>
                </c:pt>
                <c:pt idx="3823">
                  <c:v>10110.030757467828</c:v>
                </c:pt>
                <c:pt idx="3824">
                  <c:v>10117.613280535928</c:v>
                </c:pt>
                <c:pt idx="3825">
                  <c:v>10125.201490496331</c:v>
                </c:pt>
                <c:pt idx="3826">
                  <c:v>10132.795391614203</c:v>
                </c:pt>
                <c:pt idx="3827">
                  <c:v>10140.394988157914</c:v>
                </c:pt>
                <c:pt idx="3828">
                  <c:v>10148.000284399033</c:v>
                </c:pt>
                <c:pt idx="3829">
                  <c:v>10155.611284612332</c:v>
                </c:pt>
                <c:pt idx="3830">
                  <c:v>10163.227993075792</c:v>
                </c:pt>
                <c:pt idx="3831">
                  <c:v>10170.850414070599</c:v>
                </c:pt>
                <c:pt idx="3832">
                  <c:v>10178.478551881153</c:v>
                </c:pt>
                <c:pt idx="3833">
                  <c:v>10186.112410795064</c:v>
                </c:pt>
                <c:pt idx="3834">
                  <c:v>10193.751995103161</c:v>
                </c:pt>
                <c:pt idx="3835">
                  <c:v>10201.397309099488</c:v>
                </c:pt>
                <c:pt idx="3836">
                  <c:v>10209.048357081312</c:v>
                </c:pt>
                <c:pt idx="3837">
                  <c:v>10216.705143349123</c:v>
                </c:pt>
                <c:pt idx="3838">
                  <c:v>10224.367672206636</c:v>
                </c:pt>
                <c:pt idx="3839">
                  <c:v>10232.035947960791</c:v>
                </c:pt>
                <c:pt idx="3840">
                  <c:v>10239.709974921761</c:v>
                </c:pt>
                <c:pt idx="3841">
                  <c:v>10247.389757402952</c:v>
                </c:pt>
                <c:pt idx="3842">
                  <c:v>10255.075299721006</c:v>
                </c:pt>
                <c:pt idx="3843">
                  <c:v>10262.766606195797</c:v>
                </c:pt>
                <c:pt idx="3844">
                  <c:v>10270.463681150444</c:v>
                </c:pt>
                <c:pt idx="3845">
                  <c:v>10278.166528911308</c:v>
                </c:pt>
                <c:pt idx="3846">
                  <c:v>10285.875153807992</c:v>
                </c:pt>
                <c:pt idx="3847">
                  <c:v>10293.589560173348</c:v>
                </c:pt>
                <c:pt idx="3848">
                  <c:v>10301.309752343479</c:v>
                </c:pt>
                <c:pt idx="3849">
                  <c:v>10309.035734657737</c:v>
                </c:pt>
                <c:pt idx="3850">
                  <c:v>10316.767511458731</c:v>
                </c:pt>
                <c:pt idx="3851">
                  <c:v>10324.505087092326</c:v>
                </c:pt>
                <c:pt idx="3852">
                  <c:v>10332.248465907645</c:v>
                </c:pt>
                <c:pt idx="3853">
                  <c:v>10339.997652257076</c:v>
                </c:pt>
                <c:pt idx="3854">
                  <c:v>10347.75265049627</c:v>
                </c:pt>
                <c:pt idx="3855">
                  <c:v>10355.513464984142</c:v>
                </c:pt>
                <c:pt idx="3856">
                  <c:v>10363.28010008288</c:v>
                </c:pt>
                <c:pt idx="3857">
                  <c:v>10371.052560157943</c:v>
                </c:pt>
                <c:pt idx="3858">
                  <c:v>10378.830849578062</c:v>
                </c:pt>
                <c:pt idx="3859">
                  <c:v>10386.614972715246</c:v>
                </c:pt>
                <c:pt idx="3860">
                  <c:v>10394.404933944783</c:v>
                </c:pt>
                <c:pt idx="3861">
                  <c:v>10402.200737645242</c:v>
                </c:pt>
                <c:pt idx="3862">
                  <c:v>10410.002388198476</c:v>
                </c:pt>
                <c:pt idx="3863">
                  <c:v>10417.809889989625</c:v>
                </c:pt>
                <c:pt idx="3864">
                  <c:v>10425.623247407117</c:v>
                </c:pt>
                <c:pt idx="3865">
                  <c:v>10433.442464842672</c:v>
                </c:pt>
                <c:pt idx="3866">
                  <c:v>10441.267546691304</c:v>
                </c:pt>
                <c:pt idx="3867">
                  <c:v>10449.098497351322</c:v>
                </c:pt>
                <c:pt idx="3868">
                  <c:v>10456.935321224337</c:v>
                </c:pt>
                <c:pt idx="3869">
                  <c:v>10464.778022715256</c:v>
                </c:pt>
                <c:pt idx="3870">
                  <c:v>10472.626606232292</c:v>
                </c:pt>
                <c:pt idx="3871">
                  <c:v>10480.481076186967</c:v>
                </c:pt>
                <c:pt idx="3872">
                  <c:v>10488.341436994107</c:v>
                </c:pt>
                <c:pt idx="3873">
                  <c:v>10496.207693071854</c:v>
                </c:pt>
                <c:pt idx="3874">
                  <c:v>10504.079848841659</c:v>
                </c:pt>
                <c:pt idx="3875">
                  <c:v>10511.957908728291</c:v>
                </c:pt>
                <c:pt idx="3876">
                  <c:v>10519.841877159837</c:v>
                </c:pt>
                <c:pt idx="3877">
                  <c:v>10527.731758567706</c:v>
                </c:pt>
                <c:pt idx="3878">
                  <c:v>10535.627557386633</c:v>
                </c:pt>
                <c:pt idx="3879">
                  <c:v>10543.529278054673</c:v>
                </c:pt>
                <c:pt idx="3880">
                  <c:v>10551.436925013215</c:v>
                </c:pt>
                <c:pt idx="3881">
                  <c:v>10559.350502706975</c:v>
                </c:pt>
                <c:pt idx="3882">
                  <c:v>10567.270015584005</c:v>
                </c:pt>
                <c:pt idx="3883">
                  <c:v>10575.195468095693</c:v>
                </c:pt>
                <c:pt idx="3884">
                  <c:v>10583.126864696766</c:v>
                </c:pt>
                <c:pt idx="3885">
                  <c:v>10591.064209845288</c:v>
                </c:pt>
                <c:pt idx="3886">
                  <c:v>10599.007508002673</c:v>
                </c:pt>
                <c:pt idx="3887">
                  <c:v>10606.956763633674</c:v>
                </c:pt>
                <c:pt idx="3888">
                  <c:v>10614.9119812064</c:v>
                </c:pt>
                <c:pt idx="3889">
                  <c:v>10622.873165192304</c:v>
                </c:pt>
                <c:pt idx="3890">
                  <c:v>10630.8403200662</c:v>
                </c:pt>
                <c:pt idx="3891">
                  <c:v>10638.81345030625</c:v>
                </c:pt>
                <c:pt idx="3892">
                  <c:v>10646.79256039398</c:v>
                </c:pt>
                <c:pt idx="3893">
                  <c:v>10654.777654814276</c:v>
                </c:pt>
                <c:pt idx="3894">
                  <c:v>10662.768738055387</c:v>
                </c:pt>
                <c:pt idx="3895">
                  <c:v>10670.765814608929</c:v>
                </c:pt>
                <c:pt idx="3896">
                  <c:v>10678.768888969886</c:v>
                </c:pt>
                <c:pt idx="3897">
                  <c:v>10686.777965636613</c:v>
                </c:pt>
                <c:pt idx="3898">
                  <c:v>10694.79304911084</c:v>
                </c:pt>
                <c:pt idx="3899">
                  <c:v>10702.814143897673</c:v>
                </c:pt>
                <c:pt idx="3900">
                  <c:v>10710.841254505596</c:v>
                </c:pt>
                <c:pt idx="3901">
                  <c:v>10718.874385446476</c:v>
                </c:pt>
                <c:pt idx="3902">
                  <c:v>10726.913541235561</c:v>
                </c:pt>
                <c:pt idx="3903">
                  <c:v>10734.958726391487</c:v>
                </c:pt>
                <c:pt idx="3904">
                  <c:v>10743.009945436281</c:v>
                </c:pt>
                <c:pt idx="3905">
                  <c:v>10751.067202895358</c:v>
                </c:pt>
                <c:pt idx="3906">
                  <c:v>10759.130503297529</c:v>
                </c:pt>
                <c:pt idx="3907">
                  <c:v>10767.199851175003</c:v>
                </c:pt>
                <c:pt idx="3908">
                  <c:v>10775.275251063384</c:v>
                </c:pt>
                <c:pt idx="3909">
                  <c:v>10783.356707501682</c:v>
                </c:pt>
                <c:pt idx="3910">
                  <c:v>10791.444225032308</c:v>
                </c:pt>
                <c:pt idx="3911">
                  <c:v>10799.537808201083</c:v>
                </c:pt>
                <c:pt idx="3912">
                  <c:v>10807.637461557235</c:v>
                </c:pt>
                <c:pt idx="3913">
                  <c:v>10815.743189653404</c:v>
                </c:pt>
                <c:pt idx="3914">
                  <c:v>10823.854997045644</c:v>
                </c:pt>
                <c:pt idx="3915">
                  <c:v>10831.972888293429</c:v>
                </c:pt>
                <c:pt idx="3916">
                  <c:v>10840.09686795965</c:v>
                </c:pt>
                <c:pt idx="3917">
                  <c:v>10848.226940610621</c:v>
                </c:pt>
                <c:pt idx="3918">
                  <c:v>10856.363110816079</c:v>
                </c:pt>
                <c:pt idx="3919">
                  <c:v>10864.505383149191</c:v>
                </c:pt>
                <c:pt idx="3920">
                  <c:v>10872.653762186554</c:v>
                </c:pt>
                <c:pt idx="3921">
                  <c:v>10880.808252508194</c:v>
                </c:pt>
                <c:pt idx="3922">
                  <c:v>10888.968858697575</c:v>
                </c:pt>
                <c:pt idx="3923">
                  <c:v>10897.135585341599</c:v>
                </c:pt>
                <c:pt idx="3924">
                  <c:v>10905.308437030606</c:v>
                </c:pt>
                <c:pt idx="3925">
                  <c:v>10913.48741835838</c:v>
                </c:pt>
                <c:pt idx="3926">
                  <c:v>10921.672533922148</c:v>
                </c:pt>
                <c:pt idx="3927">
                  <c:v>10929.863788322591</c:v>
                </c:pt>
                <c:pt idx="3928">
                  <c:v>10938.061186163834</c:v>
                </c:pt>
                <c:pt idx="3929">
                  <c:v>10946.264732053456</c:v>
                </c:pt>
                <c:pt idx="3930">
                  <c:v>10954.474430602497</c:v>
                </c:pt>
                <c:pt idx="3931">
                  <c:v>10962.69028642545</c:v>
                </c:pt>
                <c:pt idx="3932">
                  <c:v>10970.912304140269</c:v>
                </c:pt>
                <c:pt idx="3933">
                  <c:v>10979.140488368375</c:v>
                </c:pt>
                <c:pt idx="3934">
                  <c:v>10987.374843734651</c:v>
                </c:pt>
                <c:pt idx="3935">
                  <c:v>10995.615374867453</c:v>
                </c:pt>
                <c:pt idx="3936">
                  <c:v>11003.862086398603</c:v>
                </c:pt>
                <c:pt idx="3937">
                  <c:v>11012.114982963403</c:v>
                </c:pt>
                <c:pt idx="3938">
                  <c:v>11020.374069200627</c:v>
                </c:pt>
                <c:pt idx="3939">
                  <c:v>11028.639349752528</c:v>
                </c:pt>
                <c:pt idx="3940">
                  <c:v>11036.910829264842</c:v>
                </c:pt>
                <c:pt idx="3941">
                  <c:v>11045.188512386791</c:v>
                </c:pt>
                <c:pt idx="3942">
                  <c:v>11053.47240377108</c:v>
                </c:pt>
                <c:pt idx="3943">
                  <c:v>11061.762508073909</c:v>
                </c:pt>
                <c:pt idx="3944">
                  <c:v>11070.058829954965</c:v>
                </c:pt>
                <c:pt idx="3945">
                  <c:v>11078.361374077433</c:v>
                </c:pt>
                <c:pt idx="3946">
                  <c:v>11086.670145107992</c:v>
                </c:pt>
                <c:pt idx="3947">
                  <c:v>11094.985147716823</c:v>
                </c:pt>
                <c:pt idx="3948">
                  <c:v>11103.306386577611</c:v>
                </c:pt>
                <c:pt idx="3949">
                  <c:v>11111.633866367545</c:v>
                </c:pt>
                <c:pt idx="3950">
                  <c:v>11119.967591767321</c:v>
                </c:pt>
                <c:pt idx="3951">
                  <c:v>11128.307567461146</c:v>
                </c:pt>
                <c:pt idx="3952">
                  <c:v>11136.653798136742</c:v>
                </c:pt>
                <c:pt idx="3953">
                  <c:v>11145.006288485345</c:v>
                </c:pt>
                <c:pt idx="3954">
                  <c:v>11153.365043201709</c:v>
                </c:pt>
                <c:pt idx="3955">
                  <c:v>11161.730066984112</c:v>
                </c:pt>
                <c:pt idx="3956">
                  <c:v>11170.10136453435</c:v>
                </c:pt>
                <c:pt idx="3957">
                  <c:v>11178.47894055775</c:v>
                </c:pt>
                <c:pt idx="3958">
                  <c:v>11186.862799763168</c:v>
                </c:pt>
                <c:pt idx="3959">
                  <c:v>11195.252946862991</c:v>
                </c:pt>
                <c:pt idx="3960">
                  <c:v>11203.649386573139</c:v>
                </c:pt>
                <c:pt idx="3961">
                  <c:v>11212.05212361307</c:v>
                </c:pt>
                <c:pt idx="3962">
                  <c:v>11220.46116270578</c:v>
                </c:pt>
                <c:pt idx="3963">
                  <c:v>11228.87650857781</c:v>
                </c:pt>
                <c:pt idx="3964">
                  <c:v>11237.298165959244</c:v>
                </c:pt>
                <c:pt idx="3965">
                  <c:v>11245.726139583714</c:v>
                </c:pt>
                <c:pt idx="3966">
                  <c:v>11254.160434188401</c:v>
                </c:pt>
                <c:pt idx="3967">
                  <c:v>11262.601054514043</c:v>
                </c:pt>
                <c:pt idx="3968">
                  <c:v>11271.048005304929</c:v>
                </c:pt>
                <c:pt idx="3969">
                  <c:v>11279.501291308909</c:v>
                </c:pt>
                <c:pt idx="3970">
                  <c:v>11287.960917277391</c:v>
                </c:pt>
                <c:pt idx="3971">
                  <c:v>11296.42688796535</c:v>
                </c:pt>
                <c:pt idx="3972">
                  <c:v>11304.899208131324</c:v>
                </c:pt>
                <c:pt idx="3973">
                  <c:v>11313.377882537423</c:v>
                </c:pt>
                <c:pt idx="3974">
                  <c:v>11321.862915949327</c:v>
                </c:pt>
                <c:pt idx="3975">
                  <c:v>11330.354313136289</c:v>
                </c:pt>
                <c:pt idx="3976">
                  <c:v>11338.852078871141</c:v>
                </c:pt>
                <c:pt idx="3977">
                  <c:v>11347.356217930295</c:v>
                </c:pt>
                <c:pt idx="3978">
                  <c:v>11355.866735093743</c:v>
                </c:pt>
                <c:pt idx="3979">
                  <c:v>11364.383635145065</c:v>
                </c:pt>
                <c:pt idx="3980">
                  <c:v>11372.906922871423</c:v>
                </c:pt>
                <c:pt idx="3981">
                  <c:v>11381.436603063577</c:v>
                </c:pt>
                <c:pt idx="3982">
                  <c:v>11389.972680515875</c:v>
                </c:pt>
                <c:pt idx="3983">
                  <c:v>11398.515160026262</c:v>
                </c:pt>
                <c:pt idx="3984">
                  <c:v>11407.064046396281</c:v>
                </c:pt>
                <c:pt idx="3985">
                  <c:v>11415.619344431079</c:v>
                </c:pt>
                <c:pt idx="3986">
                  <c:v>11424.181058939403</c:v>
                </c:pt>
                <c:pt idx="3987">
                  <c:v>11432.749194733608</c:v>
                </c:pt>
                <c:pt idx="3988">
                  <c:v>11441.323756629658</c:v>
                </c:pt>
                <c:pt idx="3989">
                  <c:v>11449.904749447131</c:v>
                </c:pt>
                <c:pt idx="3990">
                  <c:v>11458.492178009215</c:v>
                </c:pt>
                <c:pt idx="3991">
                  <c:v>11467.086047142722</c:v>
                </c:pt>
                <c:pt idx="3992">
                  <c:v>11475.686361678079</c:v>
                </c:pt>
                <c:pt idx="3993">
                  <c:v>11484.293126449338</c:v>
                </c:pt>
                <c:pt idx="3994">
                  <c:v>11492.906346294176</c:v>
                </c:pt>
                <c:pt idx="3995">
                  <c:v>11501.526026053896</c:v>
                </c:pt>
                <c:pt idx="3996">
                  <c:v>11510.152170573438</c:v>
                </c:pt>
                <c:pt idx="3997">
                  <c:v>11518.784784701367</c:v>
                </c:pt>
                <c:pt idx="3998">
                  <c:v>11527.423873289894</c:v>
                </c:pt>
                <c:pt idx="3999">
                  <c:v>11536.069441194863</c:v>
                </c:pt>
                <c:pt idx="4000">
                  <c:v>11544.72149327576</c:v>
                </c:pt>
                <c:pt idx="4001">
                  <c:v>11553.380034395717</c:v>
                </c:pt>
                <c:pt idx="4002">
                  <c:v>11562.045069421514</c:v>
                </c:pt>
                <c:pt idx="4003">
                  <c:v>11570.71660322358</c:v>
                </c:pt>
                <c:pt idx="4004">
                  <c:v>11579.394640675999</c:v>
                </c:pt>
                <c:pt idx="4005">
                  <c:v>11588.079186656507</c:v>
                </c:pt>
                <c:pt idx="4006">
                  <c:v>11596.770246046499</c:v>
                </c:pt>
                <c:pt idx="4007">
                  <c:v>11605.467823731035</c:v>
                </c:pt>
                <c:pt idx="4008">
                  <c:v>11614.171924598833</c:v>
                </c:pt>
                <c:pt idx="4009">
                  <c:v>11622.882553542282</c:v>
                </c:pt>
                <c:pt idx="4010">
                  <c:v>11631.59971545744</c:v>
                </c:pt>
                <c:pt idx="4011">
                  <c:v>11640.323415244033</c:v>
                </c:pt>
                <c:pt idx="4012">
                  <c:v>11649.053657805465</c:v>
                </c:pt>
                <c:pt idx="4013">
                  <c:v>11657.79044804882</c:v>
                </c:pt>
                <c:pt idx="4014">
                  <c:v>11666.533790884856</c:v>
                </c:pt>
                <c:pt idx="4015">
                  <c:v>11675.28369122802</c:v>
                </c:pt>
                <c:pt idx="4016">
                  <c:v>11684.04015399644</c:v>
                </c:pt>
                <c:pt idx="4017">
                  <c:v>11692.803184111937</c:v>
                </c:pt>
                <c:pt idx="4018">
                  <c:v>11701.572786500021</c:v>
                </c:pt>
                <c:pt idx="4019">
                  <c:v>11710.348966089896</c:v>
                </c:pt>
                <c:pt idx="4020">
                  <c:v>11719.131727814463</c:v>
                </c:pt>
                <c:pt idx="4021">
                  <c:v>11727.921076610324</c:v>
                </c:pt>
                <c:pt idx="4022">
                  <c:v>11736.717017417783</c:v>
                </c:pt>
                <c:pt idx="4023">
                  <c:v>11745.519555180847</c:v>
                </c:pt>
                <c:pt idx="4024">
                  <c:v>11754.328694847232</c:v>
                </c:pt>
                <c:pt idx="4025">
                  <c:v>11763.144441368368</c:v>
                </c:pt>
                <c:pt idx="4026">
                  <c:v>11771.966799699394</c:v>
                </c:pt>
                <c:pt idx="4027">
                  <c:v>11780.79577479917</c:v>
                </c:pt>
                <c:pt idx="4028">
                  <c:v>11789.631371630268</c:v>
                </c:pt>
                <c:pt idx="4029">
                  <c:v>11798.473595158992</c:v>
                </c:pt>
                <c:pt idx="4030">
                  <c:v>11807.322450355361</c:v>
                </c:pt>
                <c:pt idx="4031">
                  <c:v>11816.177942193128</c:v>
                </c:pt>
                <c:pt idx="4032">
                  <c:v>11825.040075649773</c:v>
                </c:pt>
                <c:pt idx="4033">
                  <c:v>11833.90885570651</c:v>
                </c:pt>
                <c:pt idx="4034">
                  <c:v>11842.78428734829</c:v>
                </c:pt>
                <c:pt idx="4035">
                  <c:v>11851.666375563802</c:v>
                </c:pt>
                <c:pt idx="4036">
                  <c:v>11860.555125345476</c:v>
                </c:pt>
                <c:pt idx="4037">
                  <c:v>11869.450541689486</c:v>
                </c:pt>
                <c:pt idx="4038">
                  <c:v>11878.352629595754</c:v>
                </c:pt>
                <c:pt idx="4039">
                  <c:v>11887.261394067951</c:v>
                </c:pt>
                <c:pt idx="4040">
                  <c:v>11896.176840113503</c:v>
                </c:pt>
                <c:pt idx="4041">
                  <c:v>11905.098972743588</c:v>
                </c:pt>
                <c:pt idx="4042">
                  <c:v>11914.027796973147</c:v>
                </c:pt>
                <c:pt idx="4043">
                  <c:v>11922.963317820877</c:v>
                </c:pt>
                <c:pt idx="4044">
                  <c:v>11931.905540309242</c:v>
                </c:pt>
                <c:pt idx="4045">
                  <c:v>11940.854469464475</c:v>
                </c:pt>
                <c:pt idx="4046">
                  <c:v>11949.810110316574</c:v>
                </c:pt>
                <c:pt idx="4047">
                  <c:v>11958.772467899311</c:v>
                </c:pt>
                <c:pt idx="4048">
                  <c:v>11967.741547250236</c:v>
                </c:pt>
                <c:pt idx="4049">
                  <c:v>11976.717353410675</c:v>
                </c:pt>
                <c:pt idx="4050">
                  <c:v>11985.699891425733</c:v>
                </c:pt>
                <c:pt idx="4051">
                  <c:v>11994.689166344302</c:v>
                </c:pt>
                <c:pt idx="4052">
                  <c:v>12003.68518321906</c:v>
                </c:pt>
                <c:pt idx="4053">
                  <c:v>12012.687947106475</c:v>
                </c:pt>
                <c:pt idx="4054">
                  <c:v>12021.697463066805</c:v>
                </c:pt>
                <c:pt idx="4055">
                  <c:v>12030.713736164105</c:v>
                </c:pt>
                <c:pt idx="4056">
                  <c:v>12039.736771466229</c:v>
                </c:pt>
                <c:pt idx="4057">
                  <c:v>12048.766574044828</c:v>
                </c:pt>
                <c:pt idx="4058">
                  <c:v>12057.803148975363</c:v>
                </c:pt>
                <c:pt idx="4059">
                  <c:v>12066.846501337095</c:v>
                </c:pt>
                <c:pt idx="4060">
                  <c:v>12075.896636213098</c:v>
                </c:pt>
                <c:pt idx="4061">
                  <c:v>12084.953558690258</c:v>
                </c:pt>
                <c:pt idx="4062">
                  <c:v>12094.017273859277</c:v>
                </c:pt>
                <c:pt idx="4063">
                  <c:v>12103.087786814673</c:v>
                </c:pt>
                <c:pt idx="4064">
                  <c:v>12112.165102654784</c:v>
                </c:pt>
                <c:pt idx="4065">
                  <c:v>12121.249226481776</c:v>
                </c:pt>
                <c:pt idx="4066">
                  <c:v>12130.340163401637</c:v>
                </c:pt>
                <c:pt idx="4067">
                  <c:v>12139.437918524189</c:v>
                </c:pt>
                <c:pt idx="4068">
                  <c:v>12148.542496963082</c:v>
                </c:pt>
                <c:pt idx="4069">
                  <c:v>12157.653903835804</c:v>
                </c:pt>
                <c:pt idx="4070">
                  <c:v>12166.772144263681</c:v>
                </c:pt>
                <c:pt idx="4071">
                  <c:v>12175.89722337188</c:v>
                </c:pt>
                <c:pt idx="4072">
                  <c:v>12185.029146289409</c:v>
                </c:pt>
                <c:pt idx="4073">
                  <c:v>12194.167918149127</c:v>
                </c:pt>
                <c:pt idx="4074">
                  <c:v>12203.31354408774</c:v>
                </c:pt>
                <c:pt idx="4075">
                  <c:v>12212.466029245805</c:v>
                </c:pt>
                <c:pt idx="4076">
                  <c:v>12221.62537876774</c:v>
                </c:pt>
                <c:pt idx="4077">
                  <c:v>12230.791597801815</c:v>
                </c:pt>
                <c:pt idx="4078">
                  <c:v>12239.964691500167</c:v>
                </c:pt>
                <c:pt idx="4079">
                  <c:v>12249.144665018792</c:v>
                </c:pt>
                <c:pt idx="4080">
                  <c:v>12258.331523517556</c:v>
                </c:pt>
                <c:pt idx="4081">
                  <c:v>12267.525272160194</c:v>
                </c:pt>
                <c:pt idx="4082">
                  <c:v>12276.725916114314</c:v>
                </c:pt>
                <c:pt idx="4083">
                  <c:v>12285.9334605514</c:v>
                </c:pt>
                <c:pt idx="4084">
                  <c:v>12295.147910646814</c:v>
                </c:pt>
                <c:pt idx="4085">
                  <c:v>12304.369271579799</c:v>
                </c:pt>
                <c:pt idx="4086">
                  <c:v>12313.597548533484</c:v>
                </c:pt>
                <c:pt idx="4087">
                  <c:v>12322.832746694885</c:v>
                </c:pt>
                <c:pt idx="4088">
                  <c:v>12332.074871254907</c:v>
                </c:pt>
                <c:pt idx="4089">
                  <c:v>12341.323927408348</c:v>
                </c:pt>
                <c:pt idx="4090">
                  <c:v>12350.579920353905</c:v>
                </c:pt>
                <c:pt idx="4091">
                  <c:v>12359.84285529417</c:v>
                </c:pt>
                <c:pt idx="4092">
                  <c:v>12369.11273743564</c:v>
                </c:pt>
                <c:pt idx="4093">
                  <c:v>12378.389571988717</c:v>
                </c:pt>
                <c:pt idx="4094">
                  <c:v>12387.673364167709</c:v>
                </c:pt>
                <c:pt idx="4095">
                  <c:v>12396.964119190836</c:v>
                </c:pt>
                <c:pt idx="4096">
                  <c:v>12406.26184228023</c:v>
                </c:pt>
                <c:pt idx="4097">
                  <c:v>12415.56653866194</c:v>
                </c:pt>
                <c:pt idx="4098">
                  <c:v>12424.878213565937</c:v>
                </c:pt>
                <c:pt idx="4099">
                  <c:v>12434.196872226112</c:v>
                </c:pt>
                <c:pt idx="4100">
                  <c:v>12443.522519880282</c:v>
                </c:pt>
                <c:pt idx="4101">
                  <c:v>12452.855161770192</c:v>
                </c:pt>
                <c:pt idx="4102">
                  <c:v>12462.19480314152</c:v>
                </c:pt>
                <c:pt idx="4103">
                  <c:v>12471.541449243876</c:v>
                </c:pt>
                <c:pt idx="4104">
                  <c:v>12480.895105330808</c:v>
                </c:pt>
                <c:pt idx="4105">
                  <c:v>12490.255776659807</c:v>
                </c:pt>
                <c:pt idx="4106">
                  <c:v>12499.623468492302</c:v>
                </c:pt>
                <c:pt idx="4107">
                  <c:v>12508.998186093671</c:v>
                </c:pt>
                <c:pt idx="4108">
                  <c:v>12518.379934733242</c:v>
                </c:pt>
                <c:pt idx="4109">
                  <c:v>12527.768719684293</c:v>
                </c:pt>
                <c:pt idx="4110">
                  <c:v>12537.164546224056</c:v>
                </c:pt>
                <c:pt idx="4111">
                  <c:v>12546.567419633724</c:v>
                </c:pt>
                <c:pt idx="4112">
                  <c:v>12555.977345198449</c:v>
                </c:pt>
                <c:pt idx="4113">
                  <c:v>12565.394328207349</c:v>
                </c:pt>
                <c:pt idx="4114">
                  <c:v>12574.818373953505</c:v>
                </c:pt>
                <c:pt idx="4115">
                  <c:v>12584.24948773397</c:v>
                </c:pt>
                <c:pt idx="4116">
                  <c:v>12593.687674849771</c:v>
                </c:pt>
                <c:pt idx="4117">
                  <c:v>12603.132940605909</c:v>
                </c:pt>
                <c:pt idx="4118">
                  <c:v>12612.585290311363</c:v>
                </c:pt>
                <c:pt idx="4119">
                  <c:v>12622.044729279096</c:v>
                </c:pt>
                <c:pt idx="4120">
                  <c:v>12631.511262826056</c:v>
                </c:pt>
                <c:pt idx="4121">
                  <c:v>12640.984896273176</c:v>
                </c:pt>
                <c:pt idx="4122">
                  <c:v>12650.465634945382</c:v>
                </c:pt>
                <c:pt idx="4123">
                  <c:v>12659.95348417159</c:v>
                </c:pt>
                <c:pt idx="4124">
                  <c:v>12669.448449284719</c:v>
                </c:pt>
                <c:pt idx="4125">
                  <c:v>12678.950535621683</c:v>
                </c:pt>
                <c:pt idx="4126">
                  <c:v>12688.459748523399</c:v>
                </c:pt>
                <c:pt idx="4127">
                  <c:v>12697.976093334792</c:v>
                </c:pt>
                <c:pt idx="4128">
                  <c:v>12707.499575404792</c:v>
                </c:pt>
                <c:pt idx="4129">
                  <c:v>12717.030200086347</c:v>
                </c:pt>
                <c:pt idx="4130">
                  <c:v>12726.567972736411</c:v>
                </c:pt>
                <c:pt idx="4131">
                  <c:v>12736.112898715965</c:v>
                </c:pt>
                <c:pt idx="4132">
                  <c:v>12745.664983390001</c:v>
                </c:pt>
                <c:pt idx="4133">
                  <c:v>12755.224232127544</c:v>
                </c:pt>
                <c:pt idx="4134">
                  <c:v>12764.79065030164</c:v>
                </c:pt>
                <c:pt idx="4135">
                  <c:v>12774.364243289367</c:v>
                </c:pt>
                <c:pt idx="4136">
                  <c:v>12783.945016471835</c:v>
                </c:pt>
                <c:pt idx="4137">
                  <c:v>12793.53297523419</c:v>
                </c:pt>
                <c:pt idx="4138">
                  <c:v>12803.128124965615</c:v>
                </c:pt>
                <c:pt idx="4139">
                  <c:v>12812.73047105934</c:v>
                </c:pt>
                <c:pt idx="4140">
                  <c:v>12822.340018912635</c:v>
                </c:pt>
                <c:pt idx="4141">
                  <c:v>12831.95677392682</c:v>
                </c:pt>
                <c:pt idx="4142">
                  <c:v>12841.580741507267</c:v>
                </c:pt>
                <c:pt idx="4143">
                  <c:v>12851.211927063398</c:v>
                </c:pt>
                <c:pt idx="4144">
                  <c:v>12860.850336008696</c:v>
                </c:pt>
                <c:pt idx="4145">
                  <c:v>12870.495973760702</c:v>
                </c:pt>
                <c:pt idx="4146">
                  <c:v>12880.148845741023</c:v>
                </c:pt>
                <c:pt idx="4147">
                  <c:v>12889.80895737533</c:v>
                </c:pt>
                <c:pt idx="4148">
                  <c:v>12899.476314093361</c:v>
                </c:pt>
                <c:pt idx="4149">
                  <c:v>12909.150921328932</c:v>
                </c:pt>
                <c:pt idx="4150">
                  <c:v>12918.832784519929</c:v>
                </c:pt>
                <c:pt idx="4151">
                  <c:v>12928.52190910832</c:v>
                </c:pt>
                <c:pt idx="4152">
                  <c:v>12938.218300540151</c:v>
                </c:pt>
                <c:pt idx="4153">
                  <c:v>12947.921964265557</c:v>
                </c:pt>
                <c:pt idx="4154">
                  <c:v>12957.632905738757</c:v>
                </c:pt>
                <c:pt idx="4155">
                  <c:v>12967.351130418061</c:v>
                </c:pt>
                <c:pt idx="4156">
                  <c:v>12977.076643765875</c:v>
                </c:pt>
                <c:pt idx="4157">
                  <c:v>12986.8094512487</c:v>
                </c:pt>
                <c:pt idx="4158">
                  <c:v>12996.549558337138</c:v>
                </c:pt>
                <c:pt idx="4159">
                  <c:v>13006.296970505891</c:v>
                </c:pt>
                <c:pt idx="4160">
                  <c:v>13016.05169323377</c:v>
                </c:pt>
                <c:pt idx="4161">
                  <c:v>13025.813732003697</c:v>
                </c:pt>
                <c:pt idx="4162">
                  <c:v>13035.583092302701</c:v>
                </c:pt>
                <c:pt idx="4163">
                  <c:v>13045.359779621927</c:v>
                </c:pt>
                <c:pt idx="4164">
                  <c:v>13055.143799456644</c:v>
                </c:pt>
                <c:pt idx="4165">
                  <c:v>13064.935157306238</c:v>
                </c:pt>
                <c:pt idx="4166">
                  <c:v>13074.733858674217</c:v>
                </c:pt>
                <c:pt idx="4167">
                  <c:v>13084.539909068224</c:v>
                </c:pt>
                <c:pt idx="4168">
                  <c:v>13094.353314000025</c:v>
                </c:pt>
                <c:pt idx="4169">
                  <c:v>13104.174078985527</c:v>
                </c:pt>
                <c:pt idx="4170">
                  <c:v>13114.002209544766</c:v>
                </c:pt>
                <c:pt idx="4171">
                  <c:v>13123.837711201924</c:v>
                </c:pt>
                <c:pt idx="4172">
                  <c:v>13133.680589485326</c:v>
                </c:pt>
                <c:pt idx="4173">
                  <c:v>13143.53084992744</c:v>
                </c:pt>
                <c:pt idx="4174">
                  <c:v>13153.388498064885</c:v>
                </c:pt>
                <c:pt idx="4175">
                  <c:v>13163.253539438434</c:v>
                </c:pt>
                <c:pt idx="4176">
                  <c:v>13173.125979593013</c:v>
                </c:pt>
                <c:pt idx="4177">
                  <c:v>13183.005824077707</c:v>
                </c:pt>
                <c:pt idx="4178">
                  <c:v>13192.893078445766</c:v>
                </c:pt>
                <c:pt idx="4179">
                  <c:v>13202.787748254601</c:v>
                </c:pt>
                <c:pt idx="4180">
                  <c:v>13212.689839065792</c:v>
                </c:pt>
                <c:pt idx="4181">
                  <c:v>13222.599356445091</c:v>
                </c:pt>
                <c:pt idx="4182">
                  <c:v>13232.516305962425</c:v>
                </c:pt>
                <c:pt idx="4183">
                  <c:v>13242.440693191897</c:v>
                </c:pt>
                <c:pt idx="4184">
                  <c:v>13252.372523711791</c:v>
                </c:pt>
                <c:pt idx="4185">
                  <c:v>13262.311803104574</c:v>
                </c:pt>
                <c:pt idx="4186">
                  <c:v>13272.258536956902</c:v>
                </c:pt>
                <c:pt idx="4187">
                  <c:v>13282.212730859621</c:v>
                </c:pt>
                <c:pt idx="4188">
                  <c:v>13292.174390407767</c:v>
                </c:pt>
                <c:pt idx="4189">
                  <c:v>13302.143521200573</c:v>
                </c:pt>
                <c:pt idx="4190">
                  <c:v>13312.120128841474</c:v>
                </c:pt>
                <c:pt idx="4191">
                  <c:v>13322.104218938106</c:v>
                </c:pt>
                <c:pt idx="4192">
                  <c:v>13332.095797102311</c:v>
                </c:pt>
                <c:pt idx="4193">
                  <c:v>13342.094868950138</c:v>
                </c:pt>
                <c:pt idx="4194">
                  <c:v>13352.101440101851</c:v>
                </c:pt>
                <c:pt idx="4195">
                  <c:v>13362.115516181928</c:v>
                </c:pt>
                <c:pt idx="4196">
                  <c:v>13372.137102819064</c:v>
                </c:pt>
                <c:pt idx="4197">
                  <c:v>13382.166205646179</c:v>
                </c:pt>
                <c:pt idx="4198">
                  <c:v>13392.202830300414</c:v>
                </c:pt>
                <c:pt idx="4199">
                  <c:v>13402.246982423139</c:v>
                </c:pt>
                <c:pt idx="4200">
                  <c:v>13412.298667659958</c:v>
                </c:pt>
                <c:pt idx="4201">
                  <c:v>13422.357891660702</c:v>
                </c:pt>
                <c:pt idx="4202">
                  <c:v>13432.424660079449</c:v>
                </c:pt>
                <c:pt idx="4203">
                  <c:v>13442.498978574509</c:v>
                </c:pt>
                <c:pt idx="4204">
                  <c:v>13452.58085280844</c:v>
                </c:pt>
                <c:pt idx="4205">
                  <c:v>13462.670288448047</c:v>
                </c:pt>
                <c:pt idx="4206">
                  <c:v>13472.767291164384</c:v>
                </c:pt>
                <c:pt idx="4207">
                  <c:v>13482.871866632757</c:v>
                </c:pt>
                <c:pt idx="4208">
                  <c:v>13492.984020532731</c:v>
                </c:pt>
                <c:pt idx="4209">
                  <c:v>13503.103758548132</c:v>
                </c:pt>
                <c:pt idx="4210">
                  <c:v>13513.231086367043</c:v>
                </c:pt>
                <c:pt idx="4211">
                  <c:v>13523.366009681818</c:v>
                </c:pt>
                <c:pt idx="4212">
                  <c:v>13533.508534189081</c:v>
                </c:pt>
                <c:pt idx="4213">
                  <c:v>13543.658665589723</c:v>
                </c:pt>
                <c:pt idx="4214">
                  <c:v>13553.816409588915</c:v>
                </c:pt>
                <c:pt idx="4215">
                  <c:v>13563.981771896108</c:v>
                </c:pt>
                <c:pt idx="4216">
                  <c:v>13574.15475822503</c:v>
                </c:pt>
                <c:pt idx="4217">
                  <c:v>13584.335374293698</c:v>
                </c:pt>
                <c:pt idx="4218">
                  <c:v>13594.523625824419</c:v>
                </c:pt>
                <c:pt idx="4219">
                  <c:v>13604.719518543787</c:v>
                </c:pt>
                <c:pt idx="4220">
                  <c:v>13614.923058182694</c:v>
                </c:pt>
                <c:pt idx="4221">
                  <c:v>13625.134250476332</c:v>
                </c:pt>
                <c:pt idx="4222">
                  <c:v>13635.35310116419</c:v>
                </c:pt>
                <c:pt idx="4223">
                  <c:v>13645.579615990064</c:v>
                </c:pt>
                <c:pt idx="4224">
                  <c:v>13655.813800702057</c:v>
                </c:pt>
                <c:pt idx="4225">
                  <c:v>13666.055661052584</c:v>
                </c:pt>
                <c:pt idx="4226">
                  <c:v>13676.305202798374</c:v>
                </c:pt>
                <c:pt idx="4227">
                  <c:v>13686.562431700473</c:v>
                </c:pt>
                <c:pt idx="4228">
                  <c:v>13696.82735352425</c:v>
                </c:pt>
                <c:pt idx="4229">
                  <c:v>13707.099974039393</c:v>
                </c:pt>
                <c:pt idx="4230">
                  <c:v>13717.380299019922</c:v>
                </c:pt>
                <c:pt idx="4231">
                  <c:v>13727.668334244187</c:v>
                </c:pt>
                <c:pt idx="4232">
                  <c:v>13737.96408549487</c:v>
                </c:pt>
                <c:pt idx="4233">
                  <c:v>13748.267558558991</c:v>
                </c:pt>
                <c:pt idx="4234">
                  <c:v>13758.57875922791</c:v>
                </c:pt>
                <c:pt idx="4235">
                  <c:v>13768.897693297331</c:v>
                </c:pt>
                <c:pt idx="4236">
                  <c:v>13779.224366567305</c:v>
                </c:pt>
                <c:pt idx="4237">
                  <c:v>13789.558784842231</c:v>
                </c:pt>
                <c:pt idx="4238">
                  <c:v>13799.900953930863</c:v>
                </c:pt>
                <c:pt idx="4239">
                  <c:v>13810.250879646312</c:v>
                </c:pt>
                <c:pt idx="4240">
                  <c:v>13820.608567806046</c:v>
                </c:pt>
                <c:pt idx="4241">
                  <c:v>13830.9740242319</c:v>
                </c:pt>
                <c:pt idx="4242">
                  <c:v>13841.347254750075</c:v>
                </c:pt>
                <c:pt idx="4243">
                  <c:v>13851.728265191137</c:v>
                </c:pt>
                <c:pt idx="4244">
                  <c:v>13862.11706139003</c:v>
                </c:pt>
                <c:pt idx="4245">
                  <c:v>13872.513649186074</c:v>
                </c:pt>
                <c:pt idx="4246">
                  <c:v>13882.918034422964</c:v>
                </c:pt>
                <c:pt idx="4247">
                  <c:v>13893.330222948782</c:v>
                </c:pt>
                <c:pt idx="4248">
                  <c:v>13903.750220615993</c:v>
                </c:pt>
                <c:pt idx="4249">
                  <c:v>13914.178033281456</c:v>
                </c:pt>
                <c:pt idx="4250">
                  <c:v>13924.613666806417</c:v>
                </c:pt>
                <c:pt idx="4251">
                  <c:v>13935.057127056523</c:v>
                </c:pt>
                <c:pt idx="4252">
                  <c:v>13945.508419901817</c:v>
                </c:pt>
                <c:pt idx="4253">
                  <c:v>13955.967551216743</c:v>
                </c:pt>
                <c:pt idx="4254">
                  <c:v>13966.434526880155</c:v>
                </c:pt>
                <c:pt idx="4255">
                  <c:v>13976.909352775316</c:v>
                </c:pt>
                <c:pt idx="4256">
                  <c:v>13987.392034789898</c:v>
                </c:pt>
                <c:pt idx="4257">
                  <c:v>13997.882578815992</c:v>
                </c:pt>
                <c:pt idx="4258">
                  <c:v>14008.380990750104</c:v>
                </c:pt>
                <c:pt idx="4259">
                  <c:v>14018.887276493166</c:v>
                </c:pt>
                <c:pt idx="4260">
                  <c:v>14029.401441950537</c:v>
                </c:pt>
                <c:pt idx="4261">
                  <c:v>14039.923493032</c:v>
                </c:pt>
                <c:pt idx="4262">
                  <c:v>14050.453435651774</c:v>
                </c:pt>
                <c:pt idx="4263">
                  <c:v>14060.991275728513</c:v>
                </c:pt>
                <c:pt idx="4264">
                  <c:v>14071.537019185309</c:v>
                </c:pt>
                <c:pt idx="4265">
                  <c:v>14082.090671949698</c:v>
                </c:pt>
                <c:pt idx="4266">
                  <c:v>14092.652239953661</c:v>
                </c:pt>
                <c:pt idx="4267">
                  <c:v>14103.221729133626</c:v>
                </c:pt>
                <c:pt idx="4268">
                  <c:v>14113.799145430476</c:v>
                </c:pt>
                <c:pt idx="4269">
                  <c:v>14124.384494789549</c:v>
                </c:pt>
                <c:pt idx="4270">
                  <c:v>14134.977783160641</c:v>
                </c:pt>
                <c:pt idx="4271">
                  <c:v>14145.579016498012</c:v>
                </c:pt>
                <c:pt idx="4272">
                  <c:v>14156.188200760385</c:v>
                </c:pt>
                <c:pt idx="4273">
                  <c:v>14166.805341910956</c:v>
                </c:pt>
                <c:pt idx="4274">
                  <c:v>14177.430445917391</c:v>
                </c:pt>
                <c:pt idx="4275">
                  <c:v>14188.063518751829</c:v>
                </c:pt>
                <c:pt idx="4276">
                  <c:v>14198.704566390894</c:v>
                </c:pt>
                <c:pt idx="4277">
                  <c:v>14209.353594815688</c:v>
                </c:pt>
                <c:pt idx="4278">
                  <c:v>14220.010610011799</c:v>
                </c:pt>
                <c:pt idx="4279">
                  <c:v>14230.675617969307</c:v>
                </c:pt>
                <c:pt idx="4280">
                  <c:v>14241.348624682785</c:v>
                </c:pt>
                <c:pt idx="4281">
                  <c:v>14252.029636151297</c:v>
                </c:pt>
                <c:pt idx="4282">
                  <c:v>14262.718658378411</c:v>
                </c:pt>
                <c:pt idx="4283">
                  <c:v>14273.415697372197</c:v>
                </c:pt>
                <c:pt idx="4284">
                  <c:v>14284.120759145226</c:v>
                </c:pt>
                <c:pt idx="4285">
                  <c:v>14294.833849714585</c:v>
                </c:pt>
                <c:pt idx="4286">
                  <c:v>14305.554975101872</c:v>
                </c:pt>
                <c:pt idx="4287">
                  <c:v>14316.284141333199</c:v>
                </c:pt>
                <c:pt idx="4288">
                  <c:v>14327.021354439199</c:v>
                </c:pt>
                <c:pt idx="4289">
                  <c:v>14337.76662045503</c:v>
                </c:pt>
                <c:pt idx="4290">
                  <c:v>14348.519945420372</c:v>
                </c:pt>
                <c:pt idx="4291">
                  <c:v>14359.281335379437</c:v>
                </c:pt>
                <c:pt idx="4292">
                  <c:v>14370.050796380972</c:v>
                </c:pt>
                <c:pt idx="4293">
                  <c:v>14380.828334478258</c:v>
                </c:pt>
                <c:pt idx="4294">
                  <c:v>14391.613955729117</c:v>
                </c:pt>
                <c:pt idx="4295">
                  <c:v>14402.407666195915</c:v>
                </c:pt>
                <c:pt idx="4296">
                  <c:v>14413.209471945562</c:v>
                </c:pt>
                <c:pt idx="4297">
                  <c:v>14424.019379049521</c:v>
                </c:pt>
                <c:pt idx="4298">
                  <c:v>14434.837393583808</c:v>
                </c:pt>
                <c:pt idx="4299">
                  <c:v>14445.663521628996</c:v>
                </c:pt>
                <c:pt idx="4300">
                  <c:v>14456.497769270218</c:v>
                </c:pt>
                <c:pt idx="4301">
                  <c:v>14467.340142597172</c:v>
                </c:pt>
                <c:pt idx="4302">
                  <c:v>14478.190647704119</c:v>
                </c:pt>
                <c:pt idx="4303">
                  <c:v>14489.049290689898</c:v>
                </c:pt>
                <c:pt idx="4304">
                  <c:v>14499.916077657916</c:v>
                </c:pt>
                <c:pt idx="4305">
                  <c:v>14510.79101471616</c:v>
                </c:pt>
                <c:pt idx="4306">
                  <c:v>14521.674107977198</c:v>
                </c:pt>
                <c:pt idx="4307">
                  <c:v>14532.565363558182</c:v>
                </c:pt>
                <c:pt idx="4308">
                  <c:v>14543.464787580851</c:v>
                </c:pt>
                <c:pt idx="4309">
                  <c:v>14554.372386171537</c:v>
                </c:pt>
                <c:pt idx="4310">
                  <c:v>14565.288165461166</c:v>
                </c:pt>
                <c:pt idx="4311">
                  <c:v>14576.212131585262</c:v>
                </c:pt>
                <c:pt idx="4312">
                  <c:v>14587.144290683951</c:v>
                </c:pt>
                <c:pt idx="4313">
                  <c:v>14598.084648901964</c:v>
                </c:pt>
                <c:pt idx="4314">
                  <c:v>14609.03321238864</c:v>
                </c:pt>
                <c:pt idx="4315">
                  <c:v>14619.989987297931</c:v>
                </c:pt>
                <c:pt idx="4316">
                  <c:v>14630.954979788405</c:v>
                </c:pt>
                <c:pt idx="4317">
                  <c:v>14641.928196023246</c:v>
                </c:pt>
                <c:pt idx="4318">
                  <c:v>14652.909642170263</c:v>
                </c:pt>
                <c:pt idx="4319">
                  <c:v>14663.899324401891</c:v>
                </c:pt>
                <c:pt idx="4320">
                  <c:v>14674.897248895193</c:v>
                </c:pt>
                <c:pt idx="4321">
                  <c:v>14685.903421831865</c:v>
                </c:pt>
                <c:pt idx="4322">
                  <c:v>14696.91784939824</c:v>
                </c:pt>
                <c:pt idx="4323">
                  <c:v>14707.940537785289</c:v>
                </c:pt>
                <c:pt idx="4324">
                  <c:v>14718.971493188628</c:v>
                </c:pt>
                <c:pt idx="4325">
                  <c:v>14730.01072180852</c:v>
                </c:pt>
                <c:pt idx="4326">
                  <c:v>14741.058229849876</c:v>
                </c:pt>
                <c:pt idx="4327">
                  <c:v>14752.114023522263</c:v>
                </c:pt>
                <c:pt idx="4328">
                  <c:v>14763.178109039905</c:v>
                </c:pt>
                <c:pt idx="4329">
                  <c:v>14774.250492621686</c:v>
                </c:pt>
                <c:pt idx="4330">
                  <c:v>14785.331180491154</c:v>
                </c:pt>
                <c:pt idx="4331">
                  <c:v>14796.420178876522</c:v>
                </c:pt>
                <c:pt idx="4332">
                  <c:v>14807.517494010681</c:v>
                </c:pt>
                <c:pt idx="4333">
                  <c:v>14818.62313213119</c:v>
                </c:pt>
                <c:pt idx="4334">
                  <c:v>14829.737099480288</c:v>
                </c:pt>
                <c:pt idx="4335">
                  <c:v>14840.859402304899</c:v>
                </c:pt>
                <c:pt idx="4336">
                  <c:v>14851.990046856628</c:v>
                </c:pt>
                <c:pt idx="4337">
                  <c:v>14863.129039391772</c:v>
                </c:pt>
                <c:pt idx="4338">
                  <c:v>14874.276386171316</c:v>
                </c:pt>
                <c:pt idx="4339">
                  <c:v>14885.432093460944</c:v>
                </c:pt>
                <c:pt idx="4340">
                  <c:v>14896.596167531041</c:v>
                </c:pt>
                <c:pt idx="4341">
                  <c:v>14907.76861465669</c:v>
                </c:pt>
                <c:pt idx="4342">
                  <c:v>14918.949441117684</c:v>
                </c:pt>
                <c:pt idx="4343">
                  <c:v>14930.138653198523</c:v>
                </c:pt>
                <c:pt idx="4344">
                  <c:v>14941.336257188423</c:v>
                </c:pt>
                <c:pt idx="4345">
                  <c:v>14952.542259381315</c:v>
                </c:pt>
                <c:pt idx="4346">
                  <c:v>14963.756666075851</c:v>
                </c:pt>
                <c:pt idx="4347">
                  <c:v>14974.979483575409</c:v>
                </c:pt>
                <c:pt idx="4348">
                  <c:v>14986.210718188091</c:v>
                </c:pt>
                <c:pt idx="4349">
                  <c:v>14997.450376226732</c:v>
                </c:pt>
                <c:pt idx="4350">
                  <c:v>15008.698464008903</c:v>
                </c:pt>
                <c:pt idx="4351">
                  <c:v>15019.954987856911</c:v>
                </c:pt>
                <c:pt idx="4352">
                  <c:v>15031.219954097804</c:v>
                </c:pt>
                <c:pt idx="4353">
                  <c:v>15042.493369063377</c:v>
                </c:pt>
                <c:pt idx="4354">
                  <c:v>15053.775239090175</c:v>
                </c:pt>
                <c:pt idx="4355">
                  <c:v>15065.065570519493</c:v>
                </c:pt>
                <c:pt idx="4356">
                  <c:v>15076.364369697383</c:v>
                </c:pt>
                <c:pt idx="4357">
                  <c:v>15087.671642974658</c:v>
                </c:pt>
                <c:pt idx="4358">
                  <c:v>15098.987396706889</c:v>
                </c:pt>
                <c:pt idx="4359">
                  <c:v>15110.311637254419</c:v>
                </c:pt>
                <c:pt idx="4360">
                  <c:v>15121.64437098236</c:v>
                </c:pt>
                <c:pt idx="4361">
                  <c:v>15132.985604260597</c:v>
                </c:pt>
                <c:pt idx="4362">
                  <c:v>15144.335343463792</c:v>
                </c:pt>
                <c:pt idx="4363">
                  <c:v>15155.69359497139</c:v>
                </c:pt>
                <c:pt idx="4364">
                  <c:v>15167.060365167619</c:v>
                </c:pt>
                <c:pt idx="4365">
                  <c:v>15178.435660441495</c:v>
                </c:pt>
                <c:pt idx="4366">
                  <c:v>15189.819487186827</c:v>
                </c:pt>
                <c:pt idx="4367">
                  <c:v>15201.211851802218</c:v>
                </c:pt>
                <c:pt idx="4368">
                  <c:v>15212.61276069107</c:v>
                </c:pt>
                <c:pt idx="4369">
                  <c:v>15224.02222026159</c:v>
                </c:pt>
                <c:pt idx="4370">
                  <c:v>15235.440236926786</c:v>
                </c:pt>
                <c:pt idx="4371">
                  <c:v>15246.866817104481</c:v>
                </c:pt>
                <c:pt idx="4372">
                  <c:v>15258.30196721731</c:v>
                </c:pt>
                <c:pt idx="4373">
                  <c:v>15269.745693692725</c:v>
                </c:pt>
                <c:pt idx="4374">
                  <c:v>15281.198002962994</c:v>
                </c:pt>
                <c:pt idx="4375">
                  <c:v>15292.658901465216</c:v>
                </c:pt>
                <c:pt idx="4376">
                  <c:v>15304.128395641315</c:v>
                </c:pt>
                <c:pt idx="4377">
                  <c:v>15315.606491938046</c:v>
                </c:pt>
                <c:pt idx="4378">
                  <c:v>15327.093196807</c:v>
                </c:pt>
                <c:pt idx="4379">
                  <c:v>15338.588516704605</c:v>
                </c:pt>
                <c:pt idx="4380">
                  <c:v>15350.092458092135</c:v>
                </c:pt>
                <c:pt idx="4381">
                  <c:v>15361.605027435704</c:v>
                </c:pt>
                <c:pt idx="4382">
                  <c:v>15373.126231206281</c:v>
                </c:pt>
                <c:pt idx="4383">
                  <c:v>15384.656075879686</c:v>
                </c:pt>
                <c:pt idx="4384">
                  <c:v>15396.194567936596</c:v>
                </c:pt>
                <c:pt idx="4385">
                  <c:v>15407.74171386255</c:v>
                </c:pt>
                <c:pt idx="4386">
                  <c:v>15419.297520147948</c:v>
                </c:pt>
                <c:pt idx="4387">
                  <c:v>15430.861993288059</c:v>
                </c:pt>
                <c:pt idx="4388">
                  <c:v>15442.435139783025</c:v>
                </c:pt>
                <c:pt idx="4389">
                  <c:v>15454.016966137862</c:v>
                </c:pt>
                <c:pt idx="4390">
                  <c:v>15465.607478862466</c:v>
                </c:pt>
                <c:pt idx="4391">
                  <c:v>15477.206684471614</c:v>
                </c:pt>
                <c:pt idx="4392">
                  <c:v>15488.814589484968</c:v>
                </c:pt>
                <c:pt idx="4393">
                  <c:v>15500.431200427081</c:v>
                </c:pt>
                <c:pt idx="4394">
                  <c:v>15512.056523827403</c:v>
                </c:pt>
                <c:pt idx="4395">
                  <c:v>15523.690566220273</c:v>
                </c:pt>
                <c:pt idx="4396">
                  <c:v>15535.33333414494</c:v>
                </c:pt>
                <c:pt idx="4397">
                  <c:v>15546.984834145549</c:v>
                </c:pt>
                <c:pt idx="4398">
                  <c:v>15558.645072771158</c:v>
                </c:pt>
                <c:pt idx="4399">
                  <c:v>15570.314056575737</c:v>
                </c:pt>
                <c:pt idx="4400">
                  <c:v>15581.99179211817</c:v>
                </c:pt>
                <c:pt idx="4401">
                  <c:v>15593.678285962258</c:v>
                </c:pt>
                <c:pt idx="4402">
                  <c:v>15605.37354467673</c:v>
                </c:pt>
                <c:pt idx="4403">
                  <c:v>15617.077574835237</c:v>
                </c:pt>
                <c:pt idx="4404">
                  <c:v>15628.790383016363</c:v>
                </c:pt>
                <c:pt idx="4405">
                  <c:v>15640.511975803625</c:v>
                </c:pt>
                <c:pt idx="4406">
                  <c:v>15652.242359785478</c:v>
                </c:pt>
                <c:pt idx="4407">
                  <c:v>15663.981541555317</c:v>
                </c:pt>
                <c:pt idx="4408">
                  <c:v>15675.729527711484</c:v>
                </c:pt>
                <c:pt idx="4409">
                  <c:v>15687.486324857269</c:v>
                </c:pt>
                <c:pt idx="4410">
                  <c:v>15699.251939600912</c:v>
                </c:pt>
                <c:pt idx="4411">
                  <c:v>15711.026378555613</c:v>
                </c:pt>
                <c:pt idx="4412">
                  <c:v>15722.809648339529</c:v>
                </c:pt>
                <c:pt idx="4413">
                  <c:v>15734.601755575784</c:v>
                </c:pt>
                <c:pt idx="4414">
                  <c:v>15746.402706892466</c:v>
                </c:pt>
                <c:pt idx="4415">
                  <c:v>15758.212508922636</c:v>
                </c:pt>
                <c:pt idx="4416">
                  <c:v>15770.031168304327</c:v>
                </c:pt>
                <c:pt idx="4417">
                  <c:v>15781.858691680556</c:v>
                </c:pt>
                <c:pt idx="4418">
                  <c:v>15793.695085699317</c:v>
                </c:pt>
                <c:pt idx="4419">
                  <c:v>15805.540357013591</c:v>
                </c:pt>
                <c:pt idx="4420">
                  <c:v>15817.394512281351</c:v>
                </c:pt>
                <c:pt idx="4421">
                  <c:v>15829.257558165562</c:v>
                </c:pt>
                <c:pt idx="4422">
                  <c:v>15841.129501334186</c:v>
                </c:pt>
                <c:pt idx="4423">
                  <c:v>15853.010348460188</c:v>
                </c:pt>
                <c:pt idx="4424">
                  <c:v>15864.900106221534</c:v>
                </c:pt>
                <c:pt idx="4425">
                  <c:v>15876.798781301201</c:v>
                </c:pt>
                <c:pt idx="4426">
                  <c:v>15888.706380387177</c:v>
                </c:pt>
                <c:pt idx="4427">
                  <c:v>15900.622910172468</c:v>
                </c:pt>
                <c:pt idx="4428">
                  <c:v>15912.548377355097</c:v>
                </c:pt>
                <c:pt idx="4429">
                  <c:v>15924.482788638114</c:v>
                </c:pt>
                <c:pt idx="4430">
                  <c:v>15936.426150729592</c:v>
                </c:pt>
                <c:pt idx="4431">
                  <c:v>15948.378470342641</c:v>
                </c:pt>
                <c:pt idx="4432">
                  <c:v>15960.339754195398</c:v>
                </c:pt>
                <c:pt idx="4433">
                  <c:v>15972.310009011046</c:v>
                </c:pt>
                <c:pt idx="4434">
                  <c:v>15984.289241517805</c:v>
                </c:pt>
                <c:pt idx="4435">
                  <c:v>15996.277458448943</c:v>
                </c:pt>
                <c:pt idx="4436">
                  <c:v>16008.27466654278</c:v>
                </c:pt>
                <c:pt idx="4437">
                  <c:v>16020.280872542688</c:v>
                </c:pt>
                <c:pt idx="4438">
                  <c:v>16032.296083197096</c:v>
                </c:pt>
                <c:pt idx="4439">
                  <c:v>16044.320305259494</c:v>
                </c:pt>
                <c:pt idx="4440">
                  <c:v>16056.35354548844</c:v>
                </c:pt>
                <c:pt idx="4441">
                  <c:v>16068.395810647557</c:v>
                </c:pt>
                <c:pt idx="4442">
                  <c:v>16080.447107505543</c:v>
                </c:pt>
                <c:pt idx="4443">
                  <c:v>16092.507442836171</c:v>
                </c:pt>
                <c:pt idx="4444">
                  <c:v>16104.5768234183</c:v>
                </c:pt>
                <c:pt idx="4445">
                  <c:v>16116.655256035863</c:v>
                </c:pt>
                <c:pt idx="4446">
                  <c:v>16128.742747477891</c:v>
                </c:pt>
                <c:pt idx="4447">
                  <c:v>16140.8393045385</c:v>
                </c:pt>
                <c:pt idx="4448">
                  <c:v>16152.944934016905</c:v>
                </c:pt>
                <c:pt idx="4449">
                  <c:v>16165.059642717419</c:v>
                </c:pt>
                <c:pt idx="4450">
                  <c:v>16177.183437449457</c:v>
                </c:pt>
                <c:pt idx="4451">
                  <c:v>16189.316325027545</c:v>
                </c:pt>
                <c:pt idx="4452">
                  <c:v>16201.458312271316</c:v>
                </c:pt>
                <c:pt idx="4453">
                  <c:v>16213.60940600552</c:v>
                </c:pt>
                <c:pt idx="4454">
                  <c:v>16225.769613060025</c:v>
                </c:pt>
                <c:pt idx="4455">
                  <c:v>16237.93894026982</c:v>
                </c:pt>
                <c:pt idx="4456">
                  <c:v>16250.117394475023</c:v>
                </c:pt>
                <c:pt idx="4457">
                  <c:v>16262.30498252088</c:v>
                </c:pt>
                <c:pt idx="4458">
                  <c:v>16274.501711257772</c:v>
                </c:pt>
                <c:pt idx="4459">
                  <c:v>16286.707587541216</c:v>
                </c:pt>
                <c:pt idx="4460">
                  <c:v>16298.922618231873</c:v>
                </c:pt>
                <c:pt idx="4461">
                  <c:v>16311.146810195547</c:v>
                </c:pt>
                <c:pt idx="4462">
                  <c:v>16323.380170303195</c:v>
                </c:pt>
                <c:pt idx="4463">
                  <c:v>16335.622705430922</c:v>
                </c:pt>
                <c:pt idx="4464">
                  <c:v>16347.874422459996</c:v>
                </c:pt>
                <c:pt idx="4465">
                  <c:v>16360.135328276841</c:v>
                </c:pt>
                <c:pt idx="4466">
                  <c:v>16372.405429773049</c:v>
                </c:pt>
                <c:pt idx="4467">
                  <c:v>16384.684733845381</c:v>
                </c:pt>
                <c:pt idx="4468">
                  <c:v>16396.973247395767</c:v>
                </c:pt>
                <c:pt idx="4469">
                  <c:v>16409.270977331314</c:v>
                </c:pt>
                <c:pt idx="4470">
                  <c:v>16421.577930564312</c:v>
                </c:pt>
                <c:pt idx="4471">
                  <c:v>16433.894114012237</c:v>
                </c:pt>
                <c:pt idx="4472">
                  <c:v>16446.219534597745</c:v>
                </c:pt>
                <c:pt idx="4473">
                  <c:v>16458.554199248694</c:v>
                </c:pt>
                <c:pt idx="4474">
                  <c:v>16470.898114898133</c:v>
                </c:pt>
                <c:pt idx="4475">
                  <c:v>16483.251288484305</c:v>
                </c:pt>
                <c:pt idx="4476">
                  <c:v>16495.613726950669</c:v>
                </c:pt>
                <c:pt idx="4477">
                  <c:v>16507.985437245883</c:v>
                </c:pt>
                <c:pt idx="4478">
                  <c:v>16520.366426323817</c:v>
                </c:pt>
                <c:pt idx="4479">
                  <c:v>16532.75670114356</c:v>
                </c:pt>
                <c:pt idx="4480">
                  <c:v>16545.15626866942</c:v>
                </c:pt>
                <c:pt idx="4481">
                  <c:v>16557.565135870922</c:v>
                </c:pt>
                <c:pt idx="4482">
                  <c:v>16569.983309722826</c:v>
                </c:pt>
                <c:pt idx="4483">
                  <c:v>16582.410797205117</c:v>
                </c:pt>
                <c:pt idx="4484">
                  <c:v>16594.847605303021</c:v>
                </c:pt>
                <c:pt idx="4485">
                  <c:v>16607.293741006997</c:v>
                </c:pt>
                <c:pt idx="4486">
                  <c:v>16619.749211312752</c:v>
                </c:pt>
                <c:pt idx="4487">
                  <c:v>16632.214023221237</c:v>
                </c:pt>
                <c:pt idx="4488">
                  <c:v>16644.688183738654</c:v>
                </c:pt>
                <c:pt idx="4489">
                  <c:v>16657.171699876457</c:v>
                </c:pt>
                <c:pt idx="4490">
                  <c:v>16669.664578651365</c:v>
                </c:pt>
                <c:pt idx="4491">
                  <c:v>16682.166827085355</c:v>
                </c:pt>
                <c:pt idx="4492">
                  <c:v>16694.67845220567</c:v>
                </c:pt>
                <c:pt idx="4493">
                  <c:v>16707.199461044824</c:v>
                </c:pt>
                <c:pt idx="4494">
                  <c:v>16719.729860640608</c:v>
                </c:pt>
                <c:pt idx="4495">
                  <c:v>16732.26965803609</c:v>
                </c:pt>
                <c:pt idx="4496">
                  <c:v>16744.818860279618</c:v>
                </c:pt>
                <c:pt idx="4497">
                  <c:v>16757.377474424829</c:v>
                </c:pt>
                <c:pt idx="4498">
                  <c:v>16769.945507530647</c:v>
                </c:pt>
                <c:pt idx="4499">
                  <c:v>16782.522966661294</c:v>
                </c:pt>
                <c:pt idx="4500">
                  <c:v>16795.109858886291</c:v>
                </c:pt>
                <c:pt idx="4501">
                  <c:v>16807.706191280457</c:v>
                </c:pt>
                <c:pt idx="4502">
                  <c:v>16820.311970923918</c:v>
                </c:pt>
                <c:pt idx="4503">
                  <c:v>16832.927204902113</c:v>
                </c:pt>
                <c:pt idx="4504">
                  <c:v>16845.551900305789</c:v>
                </c:pt>
                <c:pt idx="4505">
                  <c:v>16858.18606423102</c:v>
                </c:pt>
                <c:pt idx="4506">
                  <c:v>16870.829703779193</c:v>
                </c:pt>
                <c:pt idx="4507">
                  <c:v>16883.482826057028</c:v>
                </c:pt>
                <c:pt idx="4508">
                  <c:v>16896.145438176572</c:v>
                </c:pt>
                <c:pt idx="4509">
                  <c:v>16908.817547255207</c:v>
                </c:pt>
                <c:pt idx="4510">
                  <c:v>16921.499160415649</c:v>
                </c:pt>
                <c:pt idx="4511">
                  <c:v>16934.19028478596</c:v>
                </c:pt>
                <c:pt idx="4512">
                  <c:v>16946.890927499549</c:v>
                </c:pt>
                <c:pt idx="4513">
                  <c:v>16959.601095695176</c:v>
                </c:pt>
                <c:pt idx="4514">
                  <c:v>16972.320796516949</c:v>
                </c:pt>
                <c:pt idx="4515">
                  <c:v>16985.050037114339</c:v>
                </c:pt>
                <c:pt idx="4516">
                  <c:v>16997.788824642175</c:v>
                </c:pt>
                <c:pt idx="4517">
                  <c:v>17010.537166260656</c:v>
                </c:pt>
                <c:pt idx="4518">
                  <c:v>17023.295069135351</c:v>
                </c:pt>
                <c:pt idx="4519">
                  <c:v>17036.062540437204</c:v>
                </c:pt>
                <c:pt idx="4520">
                  <c:v>17048.839587342532</c:v>
                </c:pt>
                <c:pt idx="4521">
                  <c:v>17061.626217033041</c:v>
                </c:pt>
                <c:pt idx="4522">
                  <c:v>17074.422436695815</c:v>
                </c:pt>
                <c:pt idx="4523">
                  <c:v>17087.228253523339</c:v>
                </c:pt>
                <c:pt idx="4524">
                  <c:v>17100.043674713481</c:v>
                </c:pt>
                <c:pt idx="4525">
                  <c:v>17112.868707469515</c:v>
                </c:pt>
                <c:pt idx="4526">
                  <c:v>17125.703359000119</c:v>
                </c:pt>
                <c:pt idx="4527">
                  <c:v>17138.547636519368</c:v>
                </c:pt>
                <c:pt idx="4528">
                  <c:v>17151.401547246758</c:v>
                </c:pt>
                <c:pt idx="4529">
                  <c:v>17164.265098407195</c:v>
                </c:pt>
                <c:pt idx="4530">
                  <c:v>17177.138297231002</c:v>
                </c:pt>
                <c:pt idx="4531">
                  <c:v>17190.021150953926</c:v>
                </c:pt>
                <c:pt idx="4532">
                  <c:v>17202.913666817141</c:v>
                </c:pt>
                <c:pt idx="4533">
                  <c:v>17215.815852067255</c:v>
                </c:pt>
                <c:pt idx="4534">
                  <c:v>17228.727713956305</c:v>
                </c:pt>
                <c:pt idx="4535">
                  <c:v>17241.649259741771</c:v>
                </c:pt>
                <c:pt idx="4536">
                  <c:v>17254.580496686576</c:v>
                </c:pt>
                <c:pt idx="4537">
                  <c:v>17267.521432059093</c:v>
                </c:pt>
                <c:pt idx="4538">
                  <c:v>17280.472073133136</c:v>
                </c:pt>
                <c:pt idx="4539">
                  <c:v>17293.432427187985</c:v>
                </c:pt>
                <c:pt idx="4540">
                  <c:v>17306.402501508375</c:v>
                </c:pt>
                <c:pt idx="4541">
                  <c:v>17319.382303384507</c:v>
                </c:pt>
                <c:pt idx="4542">
                  <c:v>17332.371840112046</c:v>
                </c:pt>
                <c:pt idx="4543">
                  <c:v>17345.371118992131</c:v>
                </c:pt>
                <c:pt idx="4544">
                  <c:v>17358.380147331376</c:v>
                </c:pt>
                <c:pt idx="4545">
                  <c:v>17371.398932441876</c:v>
                </c:pt>
                <c:pt idx="4546">
                  <c:v>17384.427481641207</c:v>
                </c:pt>
                <c:pt idx="4547">
                  <c:v>17397.465802252438</c:v>
                </c:pt>
                <c:pt idx="4548">
                  <c:v>17410.513901604128</c:v>
                </c:pt>
                <c:pt idx="4549">
                  <c:v>17423.571787030331</c:v>
                </c:pt>
                <c:pt idx="4550">
                  <c:v>17436.639465870605</c:v>
                </c:pt>
                <c:pt idx="4551">
                  <c:v>17449.716945470009</c:v>
                </c:pt>
                <c:pt idx="4552">
                  <c:v>17462.804233179111</c:v>
                </c:pt>
                <c:pt idx="4553">
                  <c:v>17475.901336353996</c:v>
                </c:pt>
                <c:pt idx="4554">
                  <c:v>17489.008262356263</c:v>
                </c:pt>
                <c:pt idx="4555">
                  <c:v>17502.12501855303</c:v>
                </c:pt>
                <c:pt idx="4556">
                  <c:v>17515.251612316944</c:v>
                </c:pt>
                <c:pt idx="4557">
                  <c:v>17528.388051026184</c:v>
                </c:pt>
                <c:pt idx="4558">
                  <c:v>17541.534342064453</c:v>
                </c:pt>
                <c:pt idx="4559">
                  <c:v>17554.690492821002</c:v>
                </c:pt>
                <c:pt idx="4560">
                  <c:v>17567.856510690617</c:v>
                </c:pt>
                <c:pt idx="4561">
                  <c:v>17581.032403073637</c:v>
                </c:pt>
                <c:pt idx="4562">
                  <c:v>17594.218177375944</c:v>
                </c:pt>
                <c:pt idx="4563">
                  <c:v>17607.413841008976</c:v>
                </c:pt>
                <c:pt idx="4564">
                  <c:v>17620.619401389733</c:v>
                </c:pt>
                <c:pt idx="4565">
                  <c:v>17633.834865940775</c:v>
                </c:pt>
                <c:pt idx="4566">
                  <c:v>17647.060242090232</c:v>
                </c:pt>
                <c:pt idx="4567">
                  <c:v>17660.295537271799</c:v>
                </c:pt>
                <c:pt idx="4568">
                  <c:v>17673.540758924752</c:v>
                </c:pt>
                <c:pt idx="4569">
                  <c:v>17686.795914493945</c:v>
                </c:pt>
                <c:pt idx="4570">
                  <c:v>17700.061011429814</c:v>
                </c:pt>
                <c:pt idx="4571">
                  <c:v>17713.336057188386</c:v>
                </c:pt>
                <c:pt idx="4572">
                  <c:v>17726.621059231278</c:v>
                </c:pt>
                <c:pt idx="4573">
                  <c:v>17739.916025025701</c:v>
                </c:pt>
                <c:pt idx="4574">
                  <c:v>17753.22096204447</c:v>
                </c:pt>
                <c:pt idx="4575">
                  <c:v>17766.535877766004</c:v>
                </c:pt>
                <c:pt idx="4576">
                  <c:v>17779.860779674327</c:v>
                </c:pt>
                <c:pt idx="4577">
                  <c:v>17793.195675259085</c:v>
                </c:pt>
                <c:pt idx="4578">
                  <c:v>17806.540572015529</c:v>
                </c:pt>
                <c:pt idx="4579">
                  <c:v>17819.895477444541</c:v>
                </c:pt>
                <c:pt idx="4580">
                  <c:v>17833.260399052626</c:v>
                </c:pt>
                <c:pt idx="4581">
                  <c:v>17846.635344351915</c:v>
                </c:pt>
                <c:pt idx="4582">
                  <c:v>17860.020320860178</c:v>
                </c:pt>
                <c:pt idx="4583">
                  <c:v>17873.415336100825</c:v>
                </c:pt>
                <c:pt idx="4584">
                  <c:v>17886.8203976029</c:v>
                </c:pt>
                <c:pt idx="4585">
                  <c:v>17900.235512901101</c:v>
                </c:pt>
                <c:pt idx="4586">
                  <c:v>17913.660689535776</c:v>
                </c:pt>
                <c:pt idx="4587">
                  <c:v>17927.09593505293</c:v>
                </c:pt>
                <c:pt idx="4588">
                  <c:v>17940.541257004221</c:v>
                </c:pt>
                <c:pt idx="4589">
                  <c:v>17953.996662946975</c:v>
                </c:pt>
                <c:pt idx="4590">
                  <c:v>17967.462160444185</c:v>
                </c:pt>
                <c:pt idx="4591">
                  <c:v>17980.937757064519</c:v>
                </c:pt>
                <c:pt idx="4592">
                  <c:v>17994.423460382317</c:v>
                </c:pt>
                <c:pt idx="4593">
                  <c:v>18007.919277977606</c:v>
                </c:pt>
                <c:pt idx="4594">
                  <c:v>18021.425217436088</c:v>
                </c:pt>
                <c:pt idx="4595">
                  <c:v>18034.941286349167</c:v>
                </c:pt>
                <c:pt idx="4596">
                  <c:v>18048.467492313928</c:v>
                </c:pt>
                <c:pt idx="4597">
                  <c:v>18062.003842933165</c:v>
                </c:pt>
                <c:pt idx="4598">
                  <c:v>18075.550345815365</c:v>
                </c:pt>
                <c:pt idx="4599">
                  <c:v>18089.107008574727</c:v>
                </c:pt>
                <c:pt idx="4600">
                  <c:v>18102.673838831157</c:v>
                </c:pt>
                <c:pt idx="4601">
                  <c:v>18116.250844210281</c:v>
                </c:pt>
                <c:pt idx="4602">
                  <c:v>18129.838032343439</c:v>
                </c:pt>
                <c:pt idx="4603">
                  <c:v>18143.435410867696</c:v>
                </c:pt>
                <c:pt idx="4604">
                  <c:v>18157.042987425848</c:v>
                </c:pt>
                <c:pt idx="4605">
                  <c:v>18170.660769666418</c:v>
                </c:pt>
                <c:pt idx="4606">
                  <c:v>18184.288765243669</c:v>
                </c:pt>
                <c:pt idx="4607">
                  <c:v>18197.926981817604</c:v>
                </c:pt>
                <c:pt idx="4608">
                  <c:v>18211.575427053966</c:v>
                </c:pt>
                <c:pt idx="4609">
                  <c:v>18225.234108624256</c:v>
                </c:pt>
                <c:pt idx="4610">
                  <c:v>18238.903034205723</c:v>
                </c:pt>
                <c:pt idx="4611">
                  <c:v>18252.582211481378</c:v>
                </c:pt>
                <c:pt idx="4612">
                  <c:v>18266.271648139991</c:v>
                </c:pt>
                <c:pt idx="4613">
                  <c:v>18279.971351876098</c:v>
                </c:pt>
                <c:pt idx="4614">
                  <c:v>18293.681330390005</c:v>
                </c:pt>
                <c:pt idx="4615">
                  <c:v>18307.401591387799</c:v>
                </c:pt>
                <c:pt idx="4616">
                  <c:v>18321.13214258134</c:v>
                </c:pt>
                <c:pt idx="4617">
                  <c:v>18334.872991688277</c:v>
                </c:pt>
                <c:pt idx="4618">
                  <c:v>18348.624146432045</c:v>
                </c:pt>
                <c:pt idx="4619">
                  <c:v>18362.385614541869</c:v>
                </c:pt>
                <c:pt idx="4620">
                  <c:v>18376.157403752775</c:v>
                </c:pt>
                <c:pt idx="4621">
                  <c:v>18389.939521805591</c:v>
                </c:pt>
                <c:pt idx="4622">
                  <c:v>18403.731976446947</c:v>
                </c:pt>
                <c:pt idx="4623">
                  <c:v>18417.534775429282</c:v>
                </c:pt>
                <c:pt idx="4624">
                  <c:v>18431.347926510854</c:v>
                </c:pt>
                <c:pt idx="4625">
                  <c:v>18445.171437455738</c:v>
                </c:pt>
                <c:pt idx="4626">
                  <c:v>18459.005316033828</c:v>
                </c:pt>
                <c:pt idx="4627">
                  <c:v>18472.849570020855</c:v>
                </c:pt>
                <c:pt idx="4628">
                  <c:v>18486.704207198371</c:v>
                </c:pt>
                <c:pt idx="4629">
                  <c:v>18500.569235353771</c:v>
                </c:pt>
                <c:pt idx="4630">
                  <c:v>18514.444662280286</c:v>
                </c:pt>
                <c:pt idx="4631">
                  <c:v>18528.330495776998</c:v>
                </c:pt>
                <c:pt idx="4632">
                  <c:v>18542.226743648833</c:v>
                </c:pt>
                <c:pt idx="4633">
                  <c:v>18556.133413706571</c:v>
                </c:pt>
                <c:pt idx="4634">
                  <c:v>18570.050513766852</c:v>
                </c:pt>
                <c:pt idx="4635">
                  <c:v>18583.978051652179</c:v>
                </c:pt>
                <c:pt idx="4636">
                  <c:v>18597.91603519092</c:v>
                </c:pt>
                <c:pt idx="4637">
                  <c:v>18611.864472217312</c:v>
                </c:pt>
                <c:pt idx="4638">
                  <c:v>18625.823370571477</c:v>
                </c:pt>
                <c:pt idx="4639">
                  <c:v>18639.792738099408</c:v>
                </c:pt>
                <c:pt idx="4640">
                  <c:v>18653.772582652982</c:v>
                </c:pt>
                <c:pt idx="4641">
                  <c:v>18667.762912089973</c:v>
                </c:pt>
                <c:pt idx="4642">
                  <c:v>18681.763734274042</c:v>
                </c:pt>
                <c:pt idx="4643">
                  <c:v>18695.775057074748</c:v>
                </c:pt>
                <c:pt idx="4644">
                  <c:v>18709.796888367557</c:v>
                </c:pt>
                <c:pt idx="4645">
                  <c:v>18723.829236033835</c:v>
                </c:pt>
                <c:pt idx="4646">
                  <c:v>18737.872107960862</c:v>
                </c:pt>
                <c:pt idx="4647">
                  <c:v>18751.925512041835</c:v>
                </c:pt>
                <c:pt idx="4648">
                  <c:v>18765.989456175867</c:v>
                </c:pt>
                <c:pt idx="4649">
                  <c:v>18780.063948267998</c:v>
                </c:pt>
                <c:pt idx="4650">
                  <c:v>18794.1489962292</c:v>
                </c:pt>
                <c:pt idx="4651">
                  <c:v>18808.244607976372</c:v>
                </c:pt>
                <c:pt idx="4652">
                  <c:v>18822.350791432356</c:v>
                </c:pt>
                <c:pt idx="4653">
                  <c:v>18836.467554525931</c:v>
                </c:pt>
                <c:pt idx="4654">
                  <c:v>18850.594905191825</c:v>
                </c:pt>
                <c:pt idx="4655">
                  <c:v>18864.732851370718</c:v>
                </c:pt>
                <c:pt idx="4656">
                  <c:v>18878.881401009246</c:v>
                </c:pt>
                <c:pt idx="4657">
                  <c:v>18893.040562060003</c:v>
                </c:pt>
                <c:pt idx="4658">
                  <c:v>18907.21034248155</c:v>
                </c:pt>
                <c:pt idx="4659">
                  <c:v>18921.390750238414</c:v>
                </c:pt>
                <c:pt idx="4660">
                  <c:v>18935.581793301091</c:v>
                </c:pt>
                <c:pt idx="4661">
                  <c:v>18949.783479646067</c:v>
                </c:pt>
                <c:pt idx="4662">
                  <c:v>18963.9958172558</c:v>
                </c:pt>
                <c:pt idx="4663">
                  <c:v>18978.218814118743</c:v>
                </c:pt>
                <c:pt idx="4664">
                  <c:v>18992.452478229334</c:v>
                </c:pt>
                <c:pt idx="4665">
                  <c:v>19006.696817588007</c:v>
                </c:pt>
                <c:pt idx="4666">
                  <c:v>19020.951840201196</c:v>
                </c:pt>
                <c:pt idx="4667">
                  <c:v>19035.217554081348</c:v>
                </c:pt>
                <c:pt idx="4668">
                  <c:v>19049.493967246908</c:v>
                </c:pt>
                <c:pt idx="4669">
                  <c:v>19063.781087722346</c:v>
                </c:pt>
                <c:pt idx="4670">
                  <c:v>19078.078923538138</c:v>
                </c:pt>
                <c:pt idx="4671">
                  <c:v>19092.387482730792</c:v>
                </c:pt>
                <c:pt idx="4672">
                  <c:v>19106.706773342841</c:v>
                </c:pt>
                <c:pt idx="4673">
                  <c:v>19121.036803422849</c:v>
                </c:pt>
                <c:pt idx="4674">
                  <c:v>19135.377581025416</c:v>
                </c:pt>
                <c:pt idx="4675">
                  <c:v>19149.729114211186</c:v>
                </c:pt>
                <c:pt idx="4676">
                  <c:v>19164.091411046844</c:v>
                </c:pt>
                <c:pt idx="4677">
                  <c:v>19178.464479605129</c:v>
                </c:pt>
                <c:pt idx="4678">
                  <c:v>19192.848327964832</c:v>
                </c:pt>
                <c:pt idx="4679">
                  <c:v>19207.242964210807</c:v>
                </c:pt>
                <c:pt idx="4680">
                  <c:v>19221.648396433968</c:v>
                </c:pt>
                <c:pt idx="4681">
                  <c:v>19236.064632731293</c:v>
                </c:pt>
                <c:pt idx="4682">
                  <c:v>19250.491681205844</c:v>
                </c:pt>
                <c:pt idx="4683">
                  <c:v>19264.92954996675</c:v>
                </c:pt>
                <c:pt idx="4684">
                  <c:v>19279.378247129225</c:v>
                </c:pt>
                <c:pt idx="4685">
                  <c:v>19293.837780814574</c:v>
                </c:pt>
                <c:pt idx="4686">
                  <c:v>19308.308159150187</c:v>
                </c:pt>
                <c:pt idx="4687">
                  <c:v>19322.78939026955</c:v>
                </c:pt>
                <c:pt idx="4688">
                  <c:v>19337.281482312254</c:v>
                </c:pt>
                <c:pt idx="4689">
                  <c:v>19351.784443423989</c:v>
                </c:pt>
                <c:pt idx="4690">
                  <c:v>19366.298281756557</c:v>
                </c:pt>
                <c:pt idx="4691">
                  <c:v>19380.823005467875</c:v>
                </c:pt>
                <c:pt idx="4692">
                  <c:v>19395.358622721978</c:v>
                </c:pt>
                <c:pt idx="4693">
                  <c:v>19409.905141689022</c:v>
                </c:pt>
                <c:pt idx="4694">
                  <c:v>19424.462570545289</c:v>
                </c:pt>
                <c:pt idx="4695">
                  <c:v>19439.030917473199</c:v>
                </c:pt>
                <c:pt idx="4696">
                  <c:v>19453.610190661304</c:v>
                </c:pt>
                <c:pt idx="4697">
                  <c:v>19468.2003983043</c:v>
                </c:pt>
                <c:pt idx="4698">
                  <c:v>19482.801548603027</c:v>
                </c:pt>
                <c:pt idx="4699">
                  <c:v>19497.413649764479</c:v>
                </c:pt>
                <c:pt idx="4700">
                  <c:v>19512.036710001805</c:v>
                </c:pt>
                <c:pt idx="4701">
                  <c:v>19526.670737534307</c:v>
                </c:pt>
                <c:pt idx="4702">
                  <c:v>19541.315740587459</c:v>
                </c:pt>
                <c:pt idx="4703">
                  <c:v>19555.971727392902</c:v>
                </c:pt>
                <c:pt idx="4704">
                  <c:v>19570.638706188449</c:v>
                </c:pt>
                <c:pt idx="4705">
                  <c:v>19585.316685218091</c:v>
                </c:pt>
                <c:pt idx="4706">
                  <c:v>19600.005672732004</c:v>
                </c:pt>
                <c:pt idx="4707">
                  <c:v>19614.705676986552</c:v>
                </c:pt>
                <c:pt idx="4708">
                  <c:v>19629.416706244294</c:v>
                </c:pt>
                <c:pt idx="4709">
                  <c:v>19644.138768773977</c:v>
                </c:pt>
                <c:pt idx="4710">
                  <c:v>19658.871872850559</c:v>
                </c:pt>
                <c:pt idx="4711">
                  <c:v>19673.616026755197</c:v>
                </c:pt>
                <c:pt idx="4712">
                  <c:v>19688.371238775264</c:v>
                </c:pt>
                <c:pt idx="4713">
                  <c:v>19703.137517204344</c:v>
                </c:pt>
                <c:pt idx="4714">
                  <c:v>19717.914870342247</c:v>
                </c:pt>
                <c:pt idx="4715">
                  <c:v>19732.703306495005</c:v>
                </c:pt>
                <c:pt idx="4716">
                  <c:v>19747.502833974875</c:v>
                </c:pt>
                <c:pt idx="4717">
                  <c:v>19762.313461100355</c:v>
                </c:pt>
                <c:pt idx="4718">
                  <c:v>19777.135196196181</c:v>
                </c:pt>
                <c:pt idx="4719">
                  <c:v>19791.968047593327</c:v>
                </c:pt>
                <c:pt idx="4720">
                  <c:v>19806.812023629023</c:v>
                </c:pt>
                <c:pt idx="4721">
                  <c:v>19821.667132646744</c:v>
                </c:pt>
                <c:pt idx="4722">
                  <c:v>19836.533382996229</c:v>
                </c:pt>
                <c:pt idx="4723">
                  <c:v>19851.410783033476</c:v>
                </c:pt>
                <c:pt idx="4724">
                  <c:v>19866.299341120754</c:v>
                </c:pt>
                <c:pt idx="4725">
                  <c:v>19881.199065626595</c:v>
                </c:pt>
                <c:pt idx="4726">
                  <c:v>19896.109964925814</c:v>
                </c:pt>
                <c:pt idx="4727">
                  <c:v>19911.032047399509</c:v>
                </c:pt>
                <c:pt idx="4728">
                  <c:v>19925.965321435058</c:v>
                </c:pt>
                <c:pt idx="4729">
                  <c:v>19940.909795426134</c:v>
                </c:pt>
                <c:pt idx="4730">
                  <c:v>19955.865477772706</c:v>
                </c:pt>
                <c:pt idx="4731">
                  <c:v>19970.832376881037</c:v>
                </c:pt>
                <c:pt idx="4732">
                  <c:v>19985.810501163698</c:v>
                </c:pt>
                <c:pt idx="4733">
                  <c:v>20000.799859039573</c:v>
                </c:pt>
                <c:pt idx="4734">
                  <c:v>20015.800458933852</c:v>
                </c:pt>
                <c:pt idx="4735">
                  <c:v>20030.812309278055</c:v>
                </c:pt>
                <c:pt idx="4736">
                  <c:v>20045.835418510014</c:v>
                </c:pt>
                <c:pt idx="4737">
                  <c:v>20060.869795073897</c:v>
                </c:pt>
                <c:pt idx="4738">
                  <c:v>20075.915447420204</c:v>
                </c:pt>
                <c:pt idx="4739">
                  <c:v>20090.97238400577</c:v>
                </c:pt>
                <c:pt idx="4740">
                  <c:v>20106.040613293775</c:v>
                </c:pt>
                <c:pt idx="4741">
                  <c:v>20121.120143753746</c:v>
                </c:pt>
                <c:pt idx="4742">
                  <c:v>20136.210983861562</c:v>
                </c:pt>
                <c:pt idx="4743">
                  <c:v>20151.313142099458</c:v>
                </c:pt>
                <c:pt idx="4744">
                  <c:v>20166.426626956032</c:v>
                </c:pt>
                <c:pt idx="4745">
                  <c:v>20181.551446926249</c:v>
                </c:pt>
                <c:pt idx="4746">
                  <c:v>20196.687610511442</c:v>
                </c:pt>
                <c:pt idx="4747">
                  <c:v>20211.835126219328</c:v>
                </c:pt>
                <c:pt idx="4748">
                  <c:v>20226.994002563992</c:v>
                </c:pt>
                <c:pt idx="4749">
                  <c:v>20242.164248065914</c:v>
                </c:pt>
                <c:pt idx="4750">
                  <c:v>20257.345871251964</c:v>
                </c:pt>
                <c:pt idx="4751">
                  <c:v>20272.538880655404</c:v>
                </c:pt>
                <c:pt idx="4752">
                  <c:v>20287.743284815897</c:v>
                </c:pt>
                <c:pt idx="4753">
                  <c:v>20302.959092279511</c:v>
                </c:pt>
                <c:pt idx="4754">
                  <c:v>20318.186311598722</c:v>
                </c:pt>
                <c:pt idx="4755">
                  <c:v>20328.34540475452</c:v>
                </c:pt>
                <c:pt idx="4756">
                  <c:v>20338.509577456894</c:v>
                </c:pt>
                <c:pt idx="4757">
                  <c:v>20348.678832245623</c:v>
                </c:pt>
                <c:pt idx="4758">
                  <c:v>20358.853171661744</c:v>
                </c:pt>
                <c:pt idx="4759">
                  <c:v>20369.032598247573</c:v>
                </c:pt>
                <c:pt idx="4760">
                  <c:v>20379.217114546696</c:v>
                </c:pt>
                <c:pt idx="4761">
                  <c:v>20389.40672310397</c:v>
                </c:pt>
                <c:pt idx="4762">
                  <c:v>20399.60142646552</c:v>
                </c:pt>
                <c:pt idx="4763">
                  <c:v>20409.801227178752</c:v>
                </c:pt>
                <c:pt idx="4764">
                  <c:v>20420.006127792341</c:v>
                </c:pt>
                <c:pt idx="4765">
                  <c:v>20430.216130856235</c:v>
                </c:pt>
                <c:pt idx="4766">
                  <c:v>20440.431238921661</c:v>
                </c:pt>
                <c:pt idx="4767">
                  <c:v>20450.651454541119</c:v>
                </c:pt>
                <c:pt idx="4768">
                  <c:v>20460.876780268387</c:v>
                </c:pt>
                <c:pt idx="4769">
                  <c:v>20471.1072186585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6C8-4E62-9C14-1D044289D9BE}"/>
            </c:ext>
          </c:extLst>
        </c:ser>
        <c:ser>
          <c:idx val="2"/>
          <c:order val="2"/>
          <c:tx>
            <c:strRef>
              <c:f>'2011 3 halvings'!$I$9</c:f>
              <c:strCache>
                <c:ptCount val="1"/>
                <c:pt idx="0">
                  <c:v>Env 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2011 3 halvings'!$E$10:$E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3 halvings'!$I$10:$I$4779</c:f>
              <c:numCache>
                <c:formatCode>General</c:formatCode>
                <c:ptCount val="4770"/>
                <c:pt idx="0">
                  <c:v>1</c:v>
                </c:pt>
                <c:pt idx="1">
                  <c:v>1.006</c:v>
                </c:pt>
                <c:pt idx="2">
                  <c:v>1.0120359999999999</c:v>
                </c:pt>
                <c:pt idx="3">
                  <c:v>1.0181082159999999</c:v>
                </c:pt>
                <c:pt idx="4">
                  <c:v>1.024216865296</c:v>
                </c:pt>
                <c:pt idx="5">
                  <c:v>1.030362166487776</c:v>
                </c:pt>
                <c:pt idx="6">
                  <c:v>1.0365443394867027</c:v>
                </c:pt>
                <c:pt idx="7">
                  <c:v>1.0427636055236229</c:v>
                </c:pt>
                <c:pt idx="8">
                  <c:v>1.0490201871567646</c:v>
                </c:pt>
                <c:pt idx="9">
                  <c:v>1.0553143082797052</c:v>
                </c:pt>
                <c:pt idx="10">
                  <c:v>1.0616461941293833</c:v>
                </c:pt>
                <c:pt idx="11">
                  <c:v>1.0680160712941595</c:v>
                </c:pt>
                <c:pt idx="12">
                  <c:v>1.0744241677219244</c:v>
                </c:pt>
                <c:pt idx="13">
                  <c:v>1.080870712728256</c:v>
                </c:pt>
                <c:pt idx="14">
                  <c:v>1.0873559370046255</c:v>
                </c:pt>
                <c:pt idx="15">
                  <c:v>1.0938800726266533</c:v>
                </c:pt>
                <c:pt idx="16">
                  <c:v>1.1004433530624131</c:v>
                </c:pt>
                <c:pt idx="17">
                  <c:v>1.1070460131807875</c:v>
                </c:pt>
                <c:pt idx="18">
                  <c:v>1.1136882892598723</c:v>
                </c:pt>
                <c:pt idx="19">
                  <c:v>1.1203704189954315</c:v>
                </c:pt>
                <c:pt idx="20">
                  <c:v>1.1270926415094042</c:v>
                </c:pt>
                <c:pt idx="21">
                  <c:v>1.1338551973584607</c:v>
                </c:pt>
                <c:pt idx="22">
                  <c:v>1.1406583285426115</c:v>
                </c:pt>
                <c:pt idx="23">
                  <c:v>1.1475022785138671</c:v>
                </c:pt>
                <c:pt idx="24">
                  <c:v>1.1543872921849503</c:v>
                </c:pt>
                <c:pt idx="25">
                  <c:v>1.1613136159380599</c:v>
                </c:pt>
                <c:pt idx="26">
                  <c:v>1.1682814976336884</c:v>
                </c:pt>
                <c:pt idx="27">
                  <c:v>1.1752911866194906</c:v>
                </c:pt>
                <c:pt idx="28">
                  <c:v>1.1823429337392075</c:v>
                </c:pt>
                <c:pt idx="29">
                  <c:v>1.1894369913416427</c:v>
                </c:pt>
                <c:pt idx="30">
                  <c:v>1.1965736132896925</c:v>
                </c:pt>
                <c:pt idx="31">
                  <c:v>1.2037530549694306</c:v>
                </c:pt>
                <c:pt idx="32">
                  <c:v>1.2109755732992473</c:v>
                </c:pt>
                <c:pt idx="33">
                  <c:v>1.2182414267390429</c:v>
                </c:pt>
                <c:pt idx="34">
                  <c:v>1.2255508752994773</c:v>
                </c:pt>
                <c:pt idx="35">
                  <c:v>1.2329041805512742</c:v>
                </c:pt>
                <c:pt idx="36">
                  <c:v>1.2403016056345817</c:v>
                </c:pt>
                <c:pt idx="37">
                  <c:v>1.2477434152683893</c:v>
                </c:pt>
                <c:pt idx="38">
                  <c:v>1.2552298757599996</c:v>
                </c:pt>
                <c:pt idx="39">
                  <c:v>1.2627612550145595</c:v>
                </c:pt>
                <c:pt idx="40">
                  <c:v>1.2703378225446469</c:v>
                </c:pt>
                <c:pt idx="41">
                  <c:v>1.2779598494799147</c:v>
                </c:pt>
                <c:pt idx="42">
                  <c:v>1.2856276085767941</c:v>
                </c:pt>
                <c:pt idx="43">
                  <c:v>1.2933413742282549</c:v>
                </c:pt>
                <c:pt idx="44">
                  <c:v>1.3011014224736244</c:v>
                </c:pt>
                <c:pt idx="45">
                  <c:v>1.3089080310084662</c:v>
                </c:pt>
                <c:pt idx="46">
                  <c:v>1.316761479194517</c:v>
                </c:pt>
                <c:pt idx="47">
                  <c:v>1.3246620480696842</c:v>
                </c:pt>
                <c:pt idx="48">
                  <c:v>1.3326100203581024</c:v>
                </c:pt>
                <c:pt idx="49">
                  <c:v>1.3406056804802511</c:v>
                </c:pt>
                <c:pt idx="50">
                  <c:v>1.3486493145631326</c:v>
                </c:pt>
                <c:pt idx="51">
                  <c:v>1.3567412104505114</c:v>
                </c:pt>
                <c:pt idx="52">
                  <c:v>1.3648816577132146</c:v>
                </c:pt>
                <c:pt idx="53">
                  <c:v>1.3730709476594938</c:v>
                </c:pt>
                <c:pt idx="54">
                  <c:v>1.3813093733454507</c:v>
                </c:pt>
                <c:pt idx="55">
                  <c:v>1.3895972295855235</c:v>
                </c:pt>
                <c:pt idx="56">
                  <c:v>1.3979348129630367</c:v>
                </c:pt>
                <c:pt idx="57">
                  <c:v>1.4063224218408148</c:v>
                </c:pt>
                <c:pt idx="58">
                  <c:v>1.4147603563718596</c:v>
                </c:pt>
                <c:pt idx="59">
                  <c:v>1.4232489185100907</c:v>
                </c:pt>
                <c:pt idx="60">
                  <c:v>1.4317884120211513</c:v>
                </c:pt>
                <c:pt idx="61">
                  <c:v>1.4403791424932781</c:v>
                </c:pt>
                <c:pt idx="62">
                  <c:v>1.4490214173482379</c:v>
                </c:pt>
                <c:pt idx="63">
                  <c:v>1.4577155458523272</c:v>
                </c:pt>
                <c:pt idx="64">
                  <c:v>1.4664618391274411</c:v>
                </c:pt>
                <c:pt idx="65">
                  <c:v>1.4752606101622057</c:v>
                </c:pt>
                <c:pt idx="66">
                  <c:v>1.4841121738231788</c:v>
                </c:pt>
                <c:pt idx="67">
                  <c:v>1.493016846866118</c:v>
                </c:pt>
                <c:pt idx="68">
                  <c:v>1.5019749479473148</c:v>
                </c:pt>
                <c:pt idx="69">
                  <c:v>1.5109867976349987</c:v>
                </c:pt>
                <c:pt idx="70">
                  <c:v>1.5200527184208086</c:v>
                </c:pt>
                <c:pt idx="71">
                  <c:v>1.5291730347313335</c:v>
                </c:pt>
                <c:pt idx="72">
                  <c:v>1.5383480729397214</c:v>
                </c:pt>
                <c:pt idx="73">
                  <c:v>1.5475781613773598</c:v>
                </c:pt>
                <c:pt idx="74">
                  <c:v>1.556863630345624</c:v>
                </c:pt>
                <c:pt idx="75">
                  <c:v>1.5662048121276977</c:v>
                </c:pt>
                <c:pt idx="76">
                  <c:v>1.5756020410004639</c:v>
                </c:pt>
                <c:pt idx="77">
                  <c:v>1.5850556532464666</c:v>
                </c:pt>
                <c:pt idx="78">
                  <c:v>1.5945659871659454</c:v>
                </c:pt>
                <c:pt idx="79">
                  <c:v>1.604133383088941</c:v>
                </c:pt>
                <c:pt idx="80">
                  <c:v>1.6137581833874748</c:v>
                </c:pt>
                <c:pt idx="81">
                  <c:v>1.6234407324877997</c:v>
                </c:pt>
                <c:pt idx="82">
                  <c:v>1.6331813768827266</c:v>
                </c:pt>
                <c:pt idx="83">
                  <c:v>1.642980465144023</c:v>
                </c:pt>
                <c:pt idx="84">
                  <c:v>1.6528383479348872</c:v>
                </c:pt>
                <c:pt idx="85">
                  <c:v>1.6627553780224964</c:v>
                </c:pt>
                <c:pt idx="86">
                  <c:v>1.6727319102906313</c:v>
                </c:pt>
                <c:pt idx="87">
                  <c:v>1.6827683017523751</c:v>
                </c:pt>
                <c:pt idx="88">
                  <c:v>1.6928649115628893</c:v>
                </c:pt>
                <c:pt idx="89">
                  <c:v>1.7030221010322666</c:v>
                </c:pt>
                <c:pt idx="90">
                  <c:v>1.7132402336384602</c:v>
                </c:pt>
                <c:pt idx="91">
                  <c:v>1.723519675040291</c:v>
                </c:pt>
                <c:pt idx="92">
                  <c:v>1.7338607930905328</c:v>
                </c:pt>
                <c:pt idx="93">
                  <c:v>1.744263957849076</c:v>
                </c:pt>
                <c:pt idx="94">
                  <c:v>1.7547295415961703</c:v>
                </c:pt>
                <c:pt idx="95">
                  <c:v>1.7652579188457473</c:v>
                </c:pt>
                <c:pt idx="96">
                  <c:v>1.7758494663588218</c:v>
                </c:pt>
                <c:pt idx="97">
                  <c:v>1.7865045631569747</c:v>
                </c:pt>
                <c:pt idx="98">
                  <c:v>1.7972235905359166</c:v>
                </c:pt>
                <c:pt idx="99">
                  <c:v>1.8080069320791321</c:v>
                </c:pt>
                <c:pt idx="100">
                  <c:v>1.8188549736716069</c:v>
                </c:pt>
                <c:pt idx="101">
                  <c:v>1.8297681035136366</c:v>
                </c:pt>
                <c:pt idx="102">
                  <c:v>1.8407467121347185</c:v>
                </c:pt>
                <c:pt idx="103">
                  <c:v>1.8517911924075268</c:v>
                </c:pt>
                <c:pt idx="104">
                  <c:v>1.8629019395619719</c:v>
                </c:pt>
                <c:pt idx="105">
                  <c:v>1.8740793511993437</c:v>
                </c:pt>
                <c:pt idx="106">
                  <c:v>1.8853238273065398</c:v>
                </c:pt>
                <c:pt idx="107">
                  <c:v>1.8966357702703791</c:v>
                </c:pt>
                <c:pt idx="108">
                  <c:v>1.9080155848920013</c:v>
                </c:pt>
                <c:pt idx="109">
                  <c:v>1.9194636784013532</c:v>
                </c:pt>
                <c:pt idx="110">
                  <c:v>1.9309804604717613</c:v>
                </c:pt>
                <c:pt idx="111">
                  <c:v>1.9425663432345919</c:v>
                </c:pt>
                <c:pt idx="112">
                  <c:v>1.9542217412939995</c:v>
                </c:pt>
                <c:pt idx="113">
                  <c:v>1.9659470717417635</c:v>
                </c:pt>
                <c:pt idx="114">
                  <c:v>1.9777427541722141</c:v>
                </c:pt>
                <c:pt idx="115">
                  <c:v>1.9896092106972474</c:v>
                </c:pt>
                <c:pt idx="116">
                  <c:v>2.0015468659614308</c:v>
                </c:pt>
                <c:pt idx="117">
                  <c:v>2.0135561471571992</c:v>
                </c:pt>
                <c:pt idx="118">
                  <c:v>2.0256374840401423</c:v>
                </c:pt>
                <c:pt idx="119">
                  <c:v>2.0377913089443833</c:v>
                </c:pt>
                <c:pt idx="120">
                  <c:v>2.0500180567980495</c:v>
                </c:pt>
                <c:pt idx="121">
                  <c:v>2.0623181651388376</c:v>
                </c:pt>
                <c:pt idx="122">
                  <c:v>2.0746920741296706</c:v>
                </c:pt>
                <c:pt idx="123">
                  <c:v>2.0871402265744488</c:v>
                </c:pt>
                <c:pt idx="124">
                  <c:v>2.0996630679338955</c:v>
                </c:pt>
                <c:pt idx="125">
                  <c:v>2.1122610463414988</c:v>
                </c:pt>
                <c:pt idx="126">
                  <c:v>2.1249346126195476</c:v>
                </c:pt>
                <c:pt idx="127">
                  <c:v>2.1376842202952648</c:v>
                </c:pt>
                <c:pt idx="128">
                  <c:v>2.1505103256170366</c:v>
                </c:pt>
                <c:pt idx="129">
                  <c:v>2.1634133875707389</c:v>
                </c:pt>
                <c:pt idx="130">
                  <c:v>2.1763938678961634</c:v>
                </c:pt>
                <c:pt idx="131">
                  <c:v>2.1894522311035405</c:v>
                </c:pt>
                <c:pt idx="132">
                  <c:v>2.2025889444901616</c:v>
                </c:pt>
                <c:pt idx="133">
                  <c:v>2.2158044781571027</c:v>
                </c:pt>
                <c:pt idx="134">
                  <c:v>2.2290993050260455</c:v>
                </c:pt>
                <c:pt idx="135">
                  <c:v>2.2424739008562016</c:v>
                </c:pt>
                <c:pt idx="136">
                  <c:v>2.2559287442613387</c:v>
                </c:pt>
                <c:pt idx="137">
                  <c:v>2.2694643167269066</c:v>
                </c:pt>
                <c:pt idx="138">
                  <c:v>2.2830811026272682</c:v>
                </c:pt>
                <c:pt idx="139">
                  <c:v>2.2967795892430316</c:v>
                </c:pt>
                <c:pt idx="140">
                  <c:v>2.3105602667784897</c:v>
                </c:pt>
                <c:pt idx="141">
                  <c:v>2.3244236283791606</c:v>
                </c:pt>
                <c:pt idx="142">
                  <c:v>2.3383701701494357</c:v>
                </c:pt>
                <c:pt idx="143">
                  <c:v>2.3524003911703324</c:v>
                </c:pt>
                <c:pt idx="144">
                  <c:v>2.3665147935173545</c:v>
                </c:pt>
                <c:pt idx="145">
                  <c:v>2.3807138822784588</c:v>
                </c:pt>
                <c:pt idx="146">
                  <c:v>2.3949981655721295</c:v>
                </c:pt>
                <c:pt idx="147">
                  <c:v>2.4093681545655623</c:v>
                </c:pt>
                <c:pt idx="148">
                  <c:v>2.4238243634929555</c:v>
                </c:pt>
                <c:pt idx="149">
                  <c:v>2.4383673096739131</c:v>
                </c:pt>
                <c:pt idx="150">
                  <c:v>2.4529975135319568</c:v>
                </c:pt>
                <c:pt idx="151">
                  <c:v>2.4677154986131487</c:v>
                </c:pt>
                <c:pt idx="152">
                  <c:v>2.4825217916048277</c:v>
                </c:pt>
                <c:pt idx="153">
                  <c:v>2.4974169223544567</c:v>
                </c:pt>
                <c:pt idx="154">
                  <c:v>2.5124014238885835</c:v>
                </c:pt>
                <c:pt idx="155">
                  <c:v>2.5274758324319149</c:v>
                </c:pt>
                <c:pt idx="156">
                  <c:v>2.5426406874265064</c:v>
                </c:pt>
                <c:pt idx="157">
                  <c:v>2.5578965315510653</c:v>
                </c:pt>
                <c:pt idx="158">
                  <c:v>2.5732439107403717</c:v>
                </c:pt>
                <c:pt idx="159">
                  <c:v>2.5886833742048139</c:v>
                </c:pt>
                <c:pt idx="160">
                  <c:v>2.6042154744500428</c:v>
                </c:pt>
                <c:pt idx="161">
                  <c:v>2.619840767296743</c:v>
                </c:pt>
                <c:pt idx="162">
                  <c:v>2.6355598119005235</c:v>
                </c:pt>
                <c:pt idx="163">
                  <c:v>2.6513731707719268</c:v>
                </c:pt>
                <c:pt idx="164">
                  <c:v>2.6672814097965585</c:v>
                </c:pt>
                <c:pt idx="165">
                  <c:v>2.6832850982553378</c:v>
                </c:pt>
                <c:pt idx="166">
                  <c:v>2.69938480884487</c:v>
                </c:pt>
                <c:pt idx="167">
                  <c:v>2.7155811176979392</c:v>
                </c:pt>
                <c:pt idx="168">
                  <c:v>2.7318746044041267</c:v>
                </c:pt>
                <c:pt idx="169">
                  <c:v>2.7482658520305514</c:v>
                </c:pt>
                <c:pt idx="170">
                  <c:v>2.7647554471427349</c:v>
                </c:pt>
                <c:pt idx="171">
                  <c:v>2.7813439798255915</c:v>
                </c:pt>
                <c:pt idx="172">
                  <c:v>2.7980320437045449</c:v>
                </c:pt>
                <c:pt idx="173">
                  <c:v>2.8148202359667724</c:v>
                </c:pt>
                <c:pt idx="174">
                  <c:v>2.8317091573825732</c:v>
                </c:pt>
                <c:pt idx="175">
                  <c:v>2.8486994123268685</c:v>
                </c:pt>
                <c:pt idx="176">
                  <c:v>2.8657916088008299</c:v>
                </c:pt>
                <c:pt idx="177">
                  <c:v>2.882986358453635</c:v>
                </c:pt>
                <c:pt idx="178">
                  <c:v>2.9002842766043568</c:v>
                </c:pt>
                <c:pt idx="179">
                  <c:v>2.9176859822639831</c:v>
                </c:pt>
                <c:pt idx="180">
                  <c:v>2.9351920981575672</c:v>
                </c:pt>
                <c:pt idx="181">
                  <c:v>2.9528032507465127</c:v>
                </c:pt>
                <c:pt idx="182">
                  <c:v>2.9705200702509917</c:v>
                </c:pt>
                <c:pt idx="183">
                  <c:v>2.9883431906724978</c:v>
                </c:pt>
                <c:pt idx="184">
                  <c:v>3.0062732498165325</c:v>
                </c:pt>
                <c:pt idx="185">
                  <c:v>3.0243108893154318</c:v>
                </c:pt>
                <c:pt idx="186">
                  <c:v>3.0424567546513246</c:v>
                </c:pt>
                <c:pt idx="187">
                  <c:v>3.0607114951792327</c:v>
                </c:pt>
                <c:pt idx="188">
                  <c:v>3.0790757641503079</c:v>
                </c:pt>
                <c:pt idx="189">
                  <c:v>3.09755021873521</c:v>
                </c:pt>
                <c:pt idx="190">
                  <c:v>3.1161355200476213</c:v>
                </c:pt>
                <c:pt idx="191">
                  <c:v>3.1348323331679069</c:v>
                </c:pt>
                <c:pt idx="192">
                  <c:v>3.1536413271669144</c:v>
                </c:pt>
                <c:pt idx="193">
                  <c:v>3.1725631751299157</c:v>
                </c:pt>
                <c:pt idx="194">
                  <c:v>3.191598554180695</c:v>
                </c:pt>
                <c:pt idx="195">
                  <c:v>3.2107481455057791</c:v>
                </c:pt>
                <c:pt idx="196">
                  <c:v>3.2300126343788138</c:v>
                </c:pt>
                <c:pt idx="197">
                  <c:v>3.2493927101850866</c:v>
                </c:pt>
                <c:pt idx="198">
                  <c:v>3.2688890664461971</c:v>
                </c:pt>
                <c:pt idx="199">
                  <c:v>3.2885024008448744</c:v>
                </c:pt>
                <c:pt idx="200">
                  <c:v>3.3082334152499437</c:v>
                </c:pt>
                <c:pt idx="201">
                  <c:v>3.3280828157414435</c:v>
                </c:pt>
                <c:pt idx="202">
                  <c:v>3.3480513126358922</c:v>
                </c:pt>
                <c:pt idx="203">
                  <c:v>3.3681396205117076</c:v>
                </c:pt>
                <c:pt idx="204">
                  <c:v>3.3883484582347778</c:v>
                </c:pt>
                <c:pt idx="205">
                  <c:v>3.4086785489841867</c:v>
                </c:pt>
                <c:pt idx="206">
                  <c:v>3.4291306202780918</c:v>
                </c:pt>
                <c:pt idx="207">
                  <c:v>3.4497054039997606</c:v>
                </c:pt>
                <c:pt idx="208">
                  <c:v>3.4704036364237592</c:v>
                </c:pt>
                <c:pt idx="209">
                  <c:v>3.4912260582423018</c:v>
                </c:pt>
                <c:pt idx="210">
                  <c:v>3.5121734145917558</c:v>
                </c:pt>
                <c:pt idx="211">
                  <c:v>3.5332464550793063</c:v>
                </c:pt>
                <c:pt idx="212">
                  <c:v>3.5544459338097822</c:v>
                </c:pt>
                <c:pt idx="213">
                  <c:v>3.575772609412641</c:v>
                </c:pt>
                <c:pt idx="214">
                  <c:v>3.5972272450691167</c:v>
                </c:pt>
                <c:pt idx="215">
                  <c:v>3.6188106085395315</c:v>
                </c:pt>
                <c:pt idx="216">
                  <c:v>3.6405234721907687</c:v>
                </c:pt>
                <c:pt idx="217">
                  <c:v>3.6623666130239134</c:v>
                </c:pt>
                <c:pt idx="218">
                  <c:v>3.6843408127020569</c:v>
                </c:pt>
                <c:pt idx="219">
                  <c:v>3.7064468575782694</c:v>
                </c:pt>
                <c:pt idx="220">
                  <c:v>3.728685538723739</c:v>
                </c:pt>
                <c:pt idx="221">
                  <c:v>3.7510576519560814</c:v>
                </c:pt>
                <c:pt idx="222">
                  <c:v>3.7735639978678179</c:v>
                </c:pt>
                <c:pt idx="223">
                  <c:v>3.796205381855025</c:v>
                </c:pt>
                <c:pt idx="224">
                  <c:v>3.8189826141461554</c:v>
                </c:pt>
                <c:pt idx="225">
                  <c:v>3.8418965098310323</c:v>
                </c:pt>
                <c:pt idx="226">
                  <c:v>3.8649478888900184</c:v>
                </c:pt>
                <c:pt idx="227">
                  <c:v>3.8881375762233583</c:v>
                </c:pt>
                <c:pt idx="228">
                  <c:v>3.9114664016806984</c:v>
                </c:pt>
                <c:pt idx="229">
                  <c:v>3.9349352000907825</c:v>
                </c:pt>
                <c:pt idx="230">
                  <c:v>3.9585448112913273</c:v>
                </c:pt>
                <c:pt idx="231">
                  <c:v>3.9822960801590752</c:v>
                </c:pt>
                <c:pt idx="232">
                  <c:v>4.00618985664003</c:v>
                </c:pt>
                <c:pt idx="233">
                  <c:v>4.03022699577987</c:v>
                </c:pt>
                <c:pt idx="234">
                  <c:v>4.0544083577545491</c:v>
                </c:pt>
                <c:pt idx="235">
                  <c:v>4.0787348079010766</c:v>
                </c:pt>
                <c:pt idx="236">
                  <c:v>4.1032072167484834</c:v>
                </c:pt>
                <c:pt idx="237">
                  <c:v>4.1278264600489747</c:v>
                </c:pt>
                <c:pt idx="238">
                  <c:v>4.1525934188092686</c:v>
                </c:pt>
                <c:pt idx="239">
                  <c:v>4.1775089793221243</c:v>
                </c:pt>
                <c:pt idx="240">
                  <c:v>4.202574033198057</c:v>
                </c:pt>
                <c:pt idx="241">
                  <c:v>4.2277894773972458</c:v>
                </c:pt>
                <c:pt idx="242">
                  <c:v>4.2531562142616295</c:v>
                </c:pt>
                <c:pt idx="243">
                  <c:v>4.2786751515471995</c:v>
                </c:pt>
                <c:pt idx="244">
                  <c:v>4.3043472024564826</c:v>
                </c:pt>
                <c:pt idx="245">
                  <c:v>4.3301732856712212</c:v>
                </c:pt>
                <c:pt idx="246">
                  <c:v>4.3561543253852486</c:v>
                </c:pt>
                <c:pt idx="247">
                  <c:v>4.38229125133756</c:v>
                </c:pt>
                <c:pt idx="248">
                  <c:v>4.4085849988455852</c:v>
                </c:pt>
                <c:pt idx="249">
                  <c:v>4.4350365088386585</c:v>
                </c:pt>
                <c:pt idx="250">
                  <c:v>4.4616467278916909</c:v>
                </c:pt>
                <c:pt idx="251">
                  <c:v>4.4884166082590413</c:v>
                </c:pt>
                <c:pt idx="252">
                  <c:v>4.5153471079085952</c:v>
                </c:pt>
                <c:pt idx="253">
                  <c:v>4.5424391905560464</c:v>
                </c:pt>
                <c:pt idx="254">
                  <c:v>4.5696938256993826</c:v>
                </c:pt>
                <c:pt idx="255">
                  <c:v>4.5971119886535794</c:v>
                </c:pt>
                <c:pt idx="256">
                  <c:v>4.6246946605855008</c:v>
                </c:pt>
                <c:pt idx="257">
                  <c:v>4.652442828549014</c:v>
                </c:pt>
                <c:pt idx="258">
                  <c:v>4.6803574855203083</c:v>
                </c:pt>
                <c:pt idx="259">
                  <c:v>4.7084396304334302</c:v>
                </c:pt>
                <c:pt idx="260">
                  <c:v>4.736690268216031</c:v>
                </c:pt>
                <c:pt idx="261">
                  <c:v>4.7651104098253274</c:v>
                </c:pt>
                <c:pt idx="262">
                  <c:v>4.7937010722842794</c:v>
                </c:pt>
                <c:pt idx="263">
                  <c:v>4.8224632787179855</c:v>
                </c:pt>
                <c:pt idx="264">
                  <c:v>4.8513980583902931</c:v>
                </c:pt>
                <c:pt idx="265">
                  <c:v>4.8805064467406352</c:v>
                </c:pt>
                <c:pt idx="266">
                  <c:v>4.9097894854210793</c:v>
                </c:pt>
                <c:pt idx="267">
                  <c:v>4.9392482223336058</c:v>
                </c:pt>
                <c:pt idx="268">
                  <c:v>4.9688837116676075</c:v>
                </c:pt>
                <c:pt idx="269">
                  <c:v>4.9986970139376128</c:v>
                </c:pt>
                <c:pt idx="270">
                  <c:v>5.0286891960212383</c:v>
                </c:pt>
                <c:pt idx="271">
                  <c:v>5.0588613311973658</c:v>
                </c:pt>
                <c:pt idx="272">
                  <c:v>5.0892144991845498</c:v>
                </c:pt>
                <c:pt idx="273">
                  <c:v>5.119749786179657</c:v>
                </c:pt>
                <c:pt idx="274">
                  <c:v>5.1504682848967347</c:v>
                </c:pt>
                <c:pt idx="275">
                  <c:v>5.1813710946061153</c:v>
                </c:pt>
                <c:pt idx="276">
                  <c:v>5.2124593211737524</c:v>
                </c:pt>
                <c:pt idx="277">
                  <c:v>5.243734077100795</c:v>
                </c:pt>
                <c:pt idx="278">
                  <c:v>5.2751964815634</c:v>
                </c:pt>
                <c:pt idx="279">
                  <c:v>5.3068476604527808</c:v>
                </c:pt>
                <c:pt idx="280">
                  <c:v>5.3386887464154977</c:v>
                </c:pt>
                <c:pt idx="281">
                  <c:v>5.3707208788939909</c:v>
                </c:pt>
                <c:pt idx="282">
                  <c:v>5.4029452041673549</c:v>
                </c:pt>
                <c:pt idx="283">
                  <c:v>5.4353628753923591</c:v>
                </c:pt>
                <c:pt idx="284">
                  <c:v>5.4679750526447135</c:v>
                </c:pt>
                <c:pt idx="285">
                  <c:v>5.5007829029605819</c:v>
                </c:pt>
                <c:pt idx="286">
                  <c:v>5.5337876003783455</c:v>
                </c:pt>
                <c:pt idx="287">
                  <c:v>5.5669903259806155</c:v>
                </c:pt>
                <c:pt idx="288">
                  <c:v>5.600392267936499</c:v>
                </c:pt>
                <c:pt idx="289">
                  <c:v>5.6339946215441179</c:v>
                </c:pt>
                <c:pt idx="290">
                  <c:v>5.6677985892733824</c:v>
                </c:pt>
                <c:pt idx="291">
                  <c:v>5.7018053808090228</c:v>
                </c:pt>
                <c:pt idx="292">
                  <c:v>5.736016213093877</c:v>
                </c:pt>
                <c:pt idx="293">
                  <c:v>5.7704323103724402</c:v>
                </c:pt>
                <c:pt idx="294">
                  <c:v>5.8050549042346749</c:v>
                </c:pt>
                <c:pt idx="295">
                  <c:v>5.8398852336600831</c:v>
                </c:pt>
                <c:pt idx="296">
                  <c:v>5.8749245450620435</c:v>
                </c:pt>
                <c:pt idx="297">
                  <c:v>5.910174092332416</c:v>
                </c:pt>
                <c:pt idx="298">
                  <c:v>5.9456351368864109</c:v>
                </c:pt>
                <c:pt idx="299">
                  <c:v>5.9813089477077295</c:v>
                </c:pt>
                <c:pt idx="300">
                  <c:v>6.0171968013939763</c:v>
                </c:pt>
                <c:pt idx="301">
                  <c:v>6.0532999822023399</c:v>
                </c:pt>
                <c:pt idx="302">
                  <c:v>6.0896197820955535</c:v>
                </c:pt>
                <c:pt idx="303">
                  <c:v>6.1261575007881266</c:v>
                </c:pt>
                <c:pt idx="304">
                  <c:v>6.1629144457928557</c:v>
                </c:pt>
                <c:pt idx="305">
                  <c:v>6.1998919324676125</c:v>
                </c:pt>
                <c:pt idx="306">
                  <c:v>6.2370912840624184</c:v>
                </c:pt>
                <c:pt idx="307">
                  <c:v>6.274513831766793</c:v>
                </c:pt>
                <c:pt idx="308">
                  <c:v>6.3121609147573938</c:v>
                </c:pt>
                <c:pt idx="309">
                  <c:v>6.3500338802459382</c:v>
                </c:pt>
                <c:pt idx="310">
                  <c:v>6.3881340835274134</c:v>
                </c:pt>
                <c:pt idx="311">
                  <c:v>6.4264628880285777</c:v>
                </c:pt>
                <c:pt idx="312">
                  <c:v>6.4650216653567494</c:v>
                </c:pt>
                <c:pt idx="313">
                  <c:v>6.5038117953488896</c:v>
                </c:pt>
                <c:pt idx="314">
                  <c:v>6.5428346661209833</c:v>
                </c:pt>
                <c:pt idx="315">
                  <c:v>6.5820916741177093</c:v>
                </c:pt>
                <c:pt idx="316">
                  <c:v>6.6215842241624152</c:v>
                </c:pt>
                <c:pt idx="317">
                  <c:v>6.6613137295073894</c:v>
                </c:pt>
                <c:pt idx="318">
                  <c:v>6.7012816118844336</c:v>
                </c:pt>
                <c:pt idx="319">
                  <c:v>6.74148930155574</c:v>
                </c:pt>
                <c:pt idx="320">
                  <c:v>6.7819382373650745</c:v>
                </c:pt>
                <c:pt idx="321">
                  <c:v>6.8226298667892653</c:v>
                </c:pt>
                <c:pt idx="322">
                  <c:v>6.8635656459900005</c:v>
                </c:pt>
                <c:pt idx="323">
                  <c:v>6.9047470398659403</c:v>
                </c:pt>
                <c:pt idx="324">
                  <c:v>6.9461755221051362</c:v>
                </c:pt>
                <c:pt idx="325">
                  <c:v>6.9878525752377669</c:v>
                </c:pt>
                <c:pt idx="326">
                  <c:v>7.0297796906891934</c:v>
                </c:pt>
                <c:pt idx="327">
                  <c:v>7.0719583688333287</c:v>
                </c:pt>
                <c:pt idx="328">
                  <c:v>7.1143901190463286</c:v>
                </c:pt>
                <c:pt idx="329">
                  <c:v>7.1570764597606065</c:v>
                </c:pt>
                <c:pt idx="330">
                  <c:v>7.2000189185191701</c:v>
                </c:pt>
                <c:pt idx="331">
                  <c:v>7.2432190320302849</c:v>
                </c:pt>
                <c:pt idx="332">
                  <c:v>7.2866783462224669</c:v>
                </c:pt>
                <c:pt idx="333">
                  <c:v>7.3303984162998015</c:v>
                </c:pt>
                <c:pt idx="334">
                  <c:v>7.3743808067976007</c:v>
                </c:pt>
                <c:pt idx="335">
                  <c:v>7.4186270916383865</c:v>
                </c:pt>
                <c:pt idx="336">
                  <c:v>7.4631388541882169</c:v>
                </c:pt>
                <c:pt idx="337">
                  <c:v>7.5079176873133466</c:v>
                </c:pt>
                <c:pt idx="338">
                  <c:v>7.5529651934372266</c:v>
                </c:pt>
                <c:pt idx="339">
                  <c:v>7.5982829845978497</c:v>
                </c:pt>
                <c:pt idx="340">
                  <c:v>7.6438726825054371</c:v>
                </c:pt>
                <c:pt idx="341">
                  <c:v>7.6897359186004701</c:v>
                </c:pt>
                <c:pt idx="342">
                  <c:v>7.735874334112073</c:v>
                </c:pt>
                <c:pt idx="343">
                  <c:v>7.7822895801167453</c:v>
                </c:pt>
                <c:pt idx="344">
                  <c:v>7.8289833175974461</c:v>
                </c:pt>
                <c:pt idx="345">
                  <c:v>7.8759572175030312</c:v>
                </c:pt>
                <c:pt idx="346">
                  <c:v>7.9232129608080495</c:v>
                </c:pt>
                <c:pt idx="347">
                  <c:v>7.9707522385728975</c:v>
                </c:pt>
                <c:pt idx="348">
                  <c:v>8.0185767520043356</c:v>
                </c:pt>
                <c:pt idx="349">
                  <c:v>8.066688212516361</c:v>
                </c:pt>
                <c:pt idx="350">
                  <c:v>8.1150883417914592</c:v>
                </c:pt>
                <c:pt idx="351">
                  <c:v>8.163778871842208</c:v>
                </c:pt>
                <c:pt idx="352">
                  <c:v>8.2127615450732616</c:v>
                </c:pt>
                <c:pt idx="353">
                  <c:v>8.2620381143437012</c:v>
                </c:pt>
                <c:pt idx="354">
                  <c:v>8.3116103430297628</c:v>
                </c:pt>
                <c:pt idx="355">
                  <c:v>8.361480005087941</c:v>
                </c:pt>
                <c:pt idx="356">
                  <c:v>8.4116488851184688</c:v>
                </c:pt>
                <c:pt idx="357">
                  <c:v>8.4621187784291791</c:v>
                </c:pt>
                <c:pt idx="358">
                  <c:v>8.5128914910997544</c:v>
                </c:pt>
                <c:pt idx="359">
                  <c:v>8.5639688400463534</c:v>
                </c:pt>
                <c:pt idx="360">
                  <c:v>8.6153526530866316</c:v>
                </c:pt>
                <c:pt idx="361">
                  <c:v>8.6670447690051517</c:v>
                </c:pt>
                <c:pt idx="362">
                  <c:v>8.7190470376191822</c:v>
                </c:pt>
                <c:pt idx="363">
                  <c:v>8.7713613198448979</c:v>
                </c:pt>
                <c:pt idx="364">
                  <c:v>8.8239894877639671</c:v>
                </c:pt>
                <c:pt idx="365">
                  <c:v>8.8769334246905505</c:v>
                </c:pt>
                <c:pt idx="366">
                  <c:v>8.9301950252386941</c:v>
                </c:pt>
                <c:pt idx="367">
                  <c:v>8.9837761953901261</c:v>
                </c:pt>
                <c:pt idx="368">
                  <c:v>9.0376788525624665</c:v>
                </c:pt>
                <c:pt idx="369">
                  <c:v>9.0919049256778415</c:v>
                </c:pt>
                <c:pt idx="370">
                  <c:v>9.1464563552319085</c:v>
                </c:pt>
                <c:pt idx="371">
                  <c:v>9.2013350933632996</c:v>
                </c:pt>
                <c:pt idx="372">
                  <c:v>9.2565431039234802</c:v>
                </c:pt>
                <c:pt idx="373">
                  <c:v>9.3120823625470219</c:v>
                </c:pt>
                <c:pt idx="374">
                  <c:v>9.3679548567223048</c:v>
                </c:pt>
                <c:pt idx="375">
                  <c:v>9.4241625858626392</c:v>
                </c:pt>
                <c:pt idx="376">
                  <c:v>9.4807075613778142</c:v>
                </c:pt>
                <c:pt idx="377">
                  <c:v>9.5375918067460805</c:v>
                </c:pt>
                <c:pt idx="378">
                  <c:v>9.5948173575865567</c:v>
                </c:pt>
                <c:pt idx="379">
                  <c:v>9.6523862617320759</c:v>
                </c:pt>
                <c:pt idx="380">
                  <c:v>9.7103005793024693</c:v>
                </c:pt>
                <c:pt idx="381">
                  <c:v>9.7685623827782848</c:v>
                </c:pt>
                <c:pt idx="382">
                  <c:v>9.827173757074954</c:v>
                </c:pt>
                <c:pt idx="383">
                  <c:v>9.8861367996174039</c:v>
                </c:pt>
                <c:pt idx="384">
                  <c:v>9.9454536204151083</c:v>
                </c:pt>
                <c:pt idx="385">
                  <c:v>10.005126342137599</c:v>
                </c:pt>
                <c:pt idx="386">
                  <c:v>10.065157100190424</c:v>
                </c:pt>
                <c:pt idx="387">
                  <c:v>10.125548042791566</c:v>
                </c:pt>
                <c:pt idx="388">
                  <c:v>10.186301331048316</c:v>
                </c:pt>
                <c:pt idx="389">
                  <c:v>10.247419139034607</c:v>
                </c:pt>
                <c:pt idx="390">
                  <c:v>10.308903653868814</c:v>
                </c:pt>
                <c:pt idx="391">
                  <c:v>10.370757075792026</c:v>
                </c:pt>
                <c:pt idx="392">
                  <c:v>10.432981618246778</c:v>
                </c:pt>
                <c:pt idx="393">
                  <c:v>10.495579507956259</c:v>
                </c:pt>
                <c:pt idx="394">
                  <c:v>10.558552985003997</c:v>
                </c:pt>
                <c:pt idx="395">
                  <c:v>10.621904302914022</c:v>
                </c:pt>
                <c:pt idx="396">
                  <c:v>10.685635728731507</c:v>
                </c:pt>
                <c:pt idx="397">
                  <c:v>10.749749543103896</c:v>
                </c:pt>
                <c:pt idx="398">
                  <c:v>10.81424804036252</c:v>
                </c:pt>
                <c:pt idx="399">
                  <c:v>10.879133528604696</c:v>
                </c:pt>
                <c:pt idx="400">
                  <c:v>10.944408329776325</c:v>
                </c:pt>
                <c:pt idx="401">
                  <c:v>11.010074779754982</c:v>
                </c:pt>
                <c:pt idx="402">
                  <c:v>11.076135228433511</c:v>
                </c:pt>
                <c:pt idx="403">
                  <c:v>11.142592039804113</c:v>
                </c:pt>
                <c:pt idx="404">
                  <c:v>11.209447592042936</c:v>
                </c:pt>
                <c:pt idx="405">
                  <c:v>11.276704277595194</c:v>
                </c:pt>
                <c:pt idx="406">
                  <c:v>11.344364503260765</c:v>
                </c:pt>
                <c:pt idx="407">
                  <c:v>11.412430690280329</c:v>
                </c:pt>
                <c:pt idx="408">
                  <c:v>11.480905274422012</c:v>
                </c:pt>
                <c:pt idx="409">
                  <c:v>11.549790706068544</c:v>
                </c:pt>
                <c:pt idx="410">
                  <c:v>11.619089450304955</c:v>
                </c:pt>
                <c:pt idx="411">
                  <c:v>11.688803987006784</c:v>
                </c:pt>
                <c:pt idx="412">
                  <c:v>11.758936810928825</c:v>
                </c:pt>
                <c:pt idx="413">
                  <c:v>11.829490431794397</c:v>
                </c:pt>
                <c:pt idx="414">
                  <c:v>11.900467374385164</c:v>
                </c:pt>
                <c:pt idx="415">
                  <c:v>11.971870178631475</c:v>
                </c:pt>
                <c:pt idx="416">
                  <c:v>12.043701399703265</c:v>
                </c:pt>
                <c:pt idx="417">
                  <c:v>12.115963608101485</c:v>
                </c:pt>
                <c:pt idx="418">
                  <c:v>12.188659389750093</c:v>
                </c:pt>
                <c:pt idx="419">
                  <c:v>12.261791346088593</c:v>
                </c:pt>
                <c:pt idx="420">
                  <c:v>12.335362094165125</c:v>
                </c:pt>
                <c:pt idx="421">
                  <c:v>12.409374266730117</c:v>
                </c:pt>
                <c:pt idx="422">
                  <c:v>12.483830512330497</c:v>
                </c:pt>
                <c:pt idx="423">
                  <c:v>12.55873349540448</c:v>
                </c:pt>
                <c:pt idx="424">
                  <c:v>12.634085896376908</c:v>
                </c:pt>
                <c:pt idx="425">
                  <c:v>12.709890411755168</c:v>
                </c:pt>
                <c:pt idx="426">
                  <c:v>12.786149754225699</c:v>
                </c:pt>
                <c:pt idx="427">
                  <c:v>12.862866652751054</c:v>
                </c:pt>
                <c:pt idx="428">
                  <c:v>12.940043852667561</c:v>
                </c:pt>
                <c:pt idx="429">
                  <c:v>13.017684115783567</c:v>
                </c:pt>
                <c:pt idx="430">
                  <c:v>13.095790220478268</c:v>
                </c:pt>
                <c:pt idx="431">
                  <c:v>13.174364961801137</c:v>
                </c:pt>
                <c:pt idx="432">
                  <c:v>13.253411151571944</c:v>
                </c:pt>
                <c:pt idx="433">
                  <c:v>13.332931618481377</c:v>
                </c:pt>
                <c:pt idx="434">
                  <c:v>13.412929208192265</c:v>
                </c:pt>
                <c:pt idx="435">
                  <c:v>13.493406783441419</c:v>
                </c:pt>
                <c:pt idx="436">
                  <c:v>13.574367224142067</c:v>
                </c:pt>
                <c:pt idx="437">
                  <c:v>13.655813427486919</c:v>
                </c:pt>
                <c:pt idx="438">
                  <c:v>13.73774830805184</c:v>
                </c:pt>
                <c:pt idx="439">
                  <c:v>13.820174797900151</c:v>
                </c:pt>
                <c:pt idx="440">
                  <c:v>13.903095846687552</c:v>
                </c:pt>
                <c:pt idx="441">
                  <c:v>13.986514421767678</c:v>
                </c:pt>
                <c:pt idx="442">
                  <c:v>14.070433508298285</c:v>
                </c:pt>
                <c:pt idx="443">
                  <c:v>14.154856109348074</c:v>
                </c:pt>
                <c:pt idx="444">
                  <c:v>14.239785246004162</c:v>
                </c:pt>
                <c:pt idx="445">
                  <c:v>14.325223957480187</c:v>
                </c:pt>
                <c:pt idx="446">
                  <c:v>14.411175301225068</c:v>
                </c:pt>
                <c:pt idx="447">
                  <c:v>14.497642353032418</c:v>
                </c:pt>
                <c:pt idx="448">
                  <c:v>14.584628207150613</c:v>
                </c:pt>
                <c:pt idx="449">
                  <c:v>14.672135976393518</c:v>
                </c:pt>
                <c:pt idx="450">
                  <c:v>14.760168792251879</c:v>
                </c:pt>
                <c:pt idx="451">
                  <c:v>14.848729805005389</c:v>
                </c:pt>
                <c:pt idx="452">
                  <c:v>14.937822183835422</c:v>
                </c:pt>
                <c:pt idx="453">
                  <c:v>15.027449116938435</c:v>
                </c:pt>
                <c:pt idx="454">
                  <c:v>15.117613811640066</c:v>
                </c:pt>
                <c:pt idx="455">
                  <c:v>15.208319494509906</c:v>
                </c:pt>
                <c:pt idx="456">
                  <c:v>15.299569411476966</c:v>
                </c:pt>
                <c:pt idx="457">
                  <c:v>15.391366827945829</c:v>
                </c:pt>
                <c:pt idx="458">
                  <c:v>15.483715028913505</c:v>
                </c:pt>
                <c:pt idx="459">
                  <c:v>15.576617319086985</c:v>
                </c:pt>
                <c:pt idx="460">
                  <c:v>15.670077023001507</c:v>
                </c:pt>
                <c:pt idx="461">
                  <c:v>15.764097485139516</c:v>
                </c:pt>
                <c:pt idx="462">
                  <c:v>15.858682070050353</c:v>
                </c:pt>
                <c:pt idx="463">
                  <c:v>15.953834162470654</c:v>
                </c:pt>
                <c:pt idx="464">
                  <c:v>16.049557167445478</c:v>
                </c:pt>
                <c:pt idx="465">
                  <c:v>16.14585451045015</c:v>
                </c:pt>
                <c:pt idx="466">
                  <c:v>16.242729637512852</c:v>
                </c:pt>
                <c:pt idx="467">
                  <c:v>16.340186015337927</c:v>
                </c:pt>
                <c:pt idx="468">
                  <c:v>16.438227131429954</c:v>
                </c:pt>
                <c:pt idx="469">
                  <c:v>16.536856494218533</c:v>
                </c:pt>
                <c:pt idx="470">
                  <c:v>16.636077633183845</c:v>
                </c:pt>
                <c:pt idx="471">
                  <c:v>16.73589409898295</c:v>
                </c:pt>
                <c:pt idx="472">
                  <c:v>16.836309463576846</c:v>
                </c:pt>
                <c:pt idx="473">
                  <c:v>16.937327320358307</c:v>
                </c:pt>
                <c:pt idx="474">
                  <c:v>17.038951284280458</c:v>
                </c:pt>
                <c:pt idx="475">
                  <c:v>17.14118499198614</c:v>
                </c:pt>
                <c:pt idx="476">
                  <c:v>17.244032101938057</c:v>
                </c:pt>
                <c:pt idx="477">
                  <c:v>17.347496294549686</c:v>
                </c:pt>
                <c:pt idx="478">
                  <c:v>17.451581272316982</c:v>
                </c:pt>
                <c:pt idx="479">
                  <c:v>17.556290759950883</c:v>
                </c:pt>
                <c:pt idx="480">
                  <c:v>17.661628504510588</c:v>
                </c:pt>
                <c:pt idx="481">
                  <c:v>17.767598275537651</c:v>
                </c:pt>
                <c:pt idx="482">
                  <c:v>17.874203865190879</c:v>
                </c:pt>
                <c:pt idx="483">
                  <c:v>17.981449088382025</c:v>
                </c:pt>
                <c:pt idx="484">
                  <c:v>18.089337782912317</c:v>
                </c:pt>
                <c:pt idx="485">
                  <c:v>18.197873809609792</c:v>
                </c:pt>
                <c:pt idx="486">
                  <c:v>18.30706105246745</c:v>
                </c:pt>
                <c:pt idx="487">
                  <c:v>18.416903418782255</c:v>
                </c:pt>
                <c:pt idx="488">
                  <c:v>18.527404839294949</c:v>
                </c:pt>
                <c:pt idx="489">
                  <c:v>18.63856926833072</c:v>
                </c:pt>
                <c:pt idx="490">
                  <c:v>18.750400683940704</c:v>
                </c:pt>
                <c:pt idx="491">
                  <c:v>18.862903088044348</c:v>
                </c:pt>
                <c:pt idx="492">
                  <c:v>18.976080506572615</c:v>
                </c:pt>
                <c:pt idx="493">
                  <c:v>19.089936989612049</c:v>
                </c:pt>
                <c:pt idx="494">
                  <c:v>19.204476611549723</c:v>
                </c:pt>
                <c:pt idx="495">
                  <c:v>19.319703471219022</c:v>
                </c:pt>
                <c:pt idx="496">
                  <c:v>19.435621692046336</c:v>
                </c:pt>
                <c:pt idx="497">
                  <c:v>19.552235422198613</c:v>
                </c:pt>
                <c:pt idx="498">
                  <c:v>19.669548834731806</c:v>
                </c:pt>
                <c:pt idx="499">
                  <c:v>19.787566127740199</c:v>
                </c:pt>
                <c:pt idx="500">
                  <c:v>19.906291524506639</c:v>
                </c:pt>
                <c:pt idx="501">
                  <c:v>20.025729273653678</c:v>
                </c:pt>
                <c:pt idx="502">
                  <c:v>20.145883649295598</c:v>
                </c:pt>
                <c:pt idx="503">
                  <c:v>20.26675895119137</c:v>
                </c:pt>
                <c:pt idx="504">
                  <c:v>20.388359504898517</c:v>
                </c:pt>
                <c:pt idx="505">
                  <c:v>20.510689661927909</c:v>
                </c:pt>
                <c:pt idx="506">
                  <c:v>20.633753799899477</c:v>
                </c:pt>
                <c:pt idx="507">
                  <c:v>20.757556322698875</c:v>
                </c:pt>
                <c:pt idx="508">
                  <c:v>20.882101660635069</c:v>
                </c:pt>
                <c:pt idx="509">
                  <c:v>21.00739427059888</c:v>
                </c:pt>
                <c:pt idx="510">
                  <c:v>21.133438636222472</c:v>
                </c:pt>
                <c:pt idx="511">
                  <c:v>21.260239268039808</c:v>
                </c:pt>
                <c:pt idx="512">
                  <c:v>21.387800703648047</c:v>
                </c:pt>
                <c:pt idx="513">
                  <c:v>21.516127507869935</c:v>
                </c:pt>
                <c:pt idx="514">
                  <c:v>21.645224272917154</c:v>
                </c:pt>
                <c:pt idx="515">
                  <c:v>21.775095618554658</c:v>
                </c:pt>
                <c:pt idx="516">
                  <c:v>21.905746192265987</c:v>
                </c:pt>
                <c:pt idx="517">
                  <c:v>22.037180669419584</c:v>
                </c:pt>
                <c:pt idx="518">
                  <c:v>22.1694037534361</c:v>
                </c:pt>
                <c:pt idx="519">
                  <c:v>22.302420175956716</c:v>
                </c:pt>
                <c:pt idx="520">
                  <c:v>22.436234697012456</c:v>
                </c:pt>
                <c:pt idx="521">
                  <c:v>22.570852105194529</c:v>
                </c:pt>
                <c:pt idx="522">
                  <c:v>22.706277217825697</c:v>
                </c:pt>
                <c:pt idx="523">
                  <c:v>22.842514881132651</c:v>
                </c:pt>
                <c:pt idx="524">
                  <c:v>22.979569970419448</c:v>
                </c:pt>
                <c:pt idx="525">
                  <c:v>23.117447390241963</c:v>
                </c:pt>
                <c:pt idx="526">
                  <c:v>23.256152074583415</c:v>
                </c:pt>
                <c:pt idx="527">
                  <c:v>23.395688987030915</c:v>
                </c:pt>
                <c:pt idx="528">
                  <c:v>23.536063120953102</c:v>
                </c:pt>
                <c:pt idx="529">
                  <c:v>23.677279499678821</c:v>
                </c:pt>
                <c:pt idx="530">
                  <c:v>23.819343176676895</c:v>
                </c:pt>
                <c:pt idx="531">
                  <c:v>23.962259235736958</c:v>
                </c:pt>
                <c:pt idx="532">
                  <c:v>24.106032791151382</c:v>
                </c:pt>
                <c:pt idx="533">
                  <c:v>24.25066898789829</c:v>
                </c:pt>
                <c:pt idx="534">
                  <c:v>24.39617300182568</c:v>
                </c:pt>
                <c:pt idx="535">
                  <c:v>24.542550039836634</c:v>
                </c:pt>
                <c:pt idx="536">
                  <c:v>24.689805340075655</c:v>
                </c:pt>
                <c:pt idx="537">
                  <c:v>24.83794417211611</c:v>
                </c:pt>
                <c:pt idx="538">
                  <c:v>24.986971837148808</c:v>
                </c:pt>
                <c:pt idx="539">
                  <c:v>25.136893668171702</c:v>
                </c:pt>
                <c:pt idx="540">
                  <c:v>25.287715030180731</c:v>
                </c:pt>
                <c:pt idx="541">
                  <c:v>25.439441320361816</c:v>
                </c:pt>
                <c:pt idx="542">
                  <c:v>25.592077968283988</c:v>
                </c:pt>
                <c:pt idx="543">
                  <c:v>25.745630436093691</c:v>
                </c:pt>
                <c:pt idx="544">
                  <c:v>25.900104218710254</c:v>
                </c:pt>
                <c:pt idx="545">
                  <c:v>26.055504844022515</c:v>
                </c:pt>
                <c:pt idx="546">
                  <c:v>26.211837873086651</c:v>
                </c:pt>
                <c:pt idx="547">
                  <c:v>26.36910890032517</c:v>
                </c:pt>
                <c:pt idx="548">
                  <c:v>26.527323553727122</c:v>
                </c:pt>
                <c:pt idx="549">
                  <c:v>26.686487495049484</c:v>
                </c:pt>
                <c:pt idx="550">
                  <c:v>26.846606420019782</c:v>
                </c:pt>
                <c:pt idx="551">
                  <c:v>27.0076860585399</c:v>
                </c:pt>
                <c:pt idx="552">
                  <c:v>27.169732174891138</c:v>
                </c:pt>
                <c:pt idx="553">
                  <c:v>27.332750567940487</c:v>
                </c:pt>
                <c:pt idx="554">
                  <c:v>27.496747071348128</c:v>
                </c:pt>
                <c:pt idx="555">
                  <c:v>27.661727553776217</c:v>
                </c:pt>
                <c:pt idx="556">
                  <c:v>27.827697919098874</c:v>
                </c:pt>
                <c:pt idx="557">
                  <c:v>27.994664106613467</c:v>
                </c:pt>
                <c:pt idx="558">
                  <c:v>28.162632091253148</c:v>
                </c:pt>
                <c:pt idx="559">
                  <c:v>28.331607883800668</c:v>
                </c:pt>
                <c:pt idx="560">
                  <c:v>28.501597531103471</c:v>
                </c:pt>
                <c:pt idx="561">
                  <c:v>28.672607116290092</c:v>
                </c:pt>
                <c:pt idx="562">
                  <c:v>28.844642758987831</c:v>
                </c:pt>
                <c:pt idx="563">
                  <c:v>29.017710615541759</c:v>
                </c:pt>
                <c:pt idx="564">
                  <c:v>29.191816879235009</c:v>
                </c:pt>
                <c:pt idx="565">
                  <c:v>29.366967780510418</c:v>
                </c:pt>
                <c:pt idx="566">
                  <c:v>29.543169587193482</c:v>
                </c:pt>
                <c:pt idx="567">
                  <c:v>29.720428604716645</c:v>
                </c:pt>
                <c:pt idx="568">
                  <c:v>29.898751176344945</c:v>
                </c:pt>
                <c:pt idx="569">
                  <c:v>30.078143683403013</c:v>
                </c:pt>
                <c:pt idx="570">
                  <c:v>30.258612545503432</c:v>
                </c:pt>
                <c:pt idx="571">
                  <c:v>30.440164220776452</c:v>
                </c:pt>
                <c:pt idx="572">
                  <c:v>30.622805206101113</c:v>
                </c:pt>
                <c:pt idx="573">
                  <c:v>30.806542037337721</c:v>
                </c:pt>
                <c:pt idx="574">
                  <c:v>30.991381289561748</c:v>
                </c:pt>
                <c:pt idx="575">
                  <c:v>31.177329577299119</c:v>
                </c:pt>
                <c:pt idx="576">
                  <c:v>31.364393554762913</c:v>
                </c:pt>
                <c:pt idx="577">
                  <c:v>31.552579916091489</c:v>
                </c:pt>
                <c:pt idx="578">
                  <c:v>31.741895395588038</c:v>
                </c:pt>
                <c:pt idx="579">
                  <c:v>31.932346767961565</c:v>
                </c:pt>
                <c:pt idx="580">
                  <c:v>32.123940848569333</c:v>
                </c:pt>
                <c:pt idx="581">
                  <c:v>32.316684493660752</c:v>
                </c:pt>
                <c:pt idx="582">
                  <c:v>32.510584600622714</c:v>
                </c:pt>
                <c:pt idx="583">
                  <c:v>32.705648108226448</c:v>
                </c:pt>
                <c:pt idx="584">
                  <c:v>32.901881996875808</c:v>
                </c:pt>
                <c:pt idx="585">
                  <c:v>33.099293288857062</c:v>
                </c:pt>
                <c:pt idx="586">
                  <c:v>33.297889048590207</c:v>
                </c:pt>
                <c:pt idx="587">
                  <c:v>33.49767638288175</c:v>
                </c:pt>
                <c:pt idx="588">
                  <c:v>33.698662441179039</c:v>
                </c:pt>
                <c:pt idx="589">
                  <c:v>33.90085441582611</c:v>
                </c:pt>
                <c:pt idx="590">
                  <c:v>34.104259542321067</c:v>
                </c:pt>
                <c:pt idx="591">
                  <c:v>34.308885099574994</c:v>
                </c:pt>
                <c:pt idx="592">
                  <c:v>34.514738410172441</c:v>
                </c:pt>
                <c:pt idx="593">
                  <c:v>34.721826840633476</c:v>
                </c:pt>
                <c:pt idx="594">
                  <c:v>34.834672777865535</c:v>
                </c:pt>
                <c:pt idx="595">
                  <c:v>34.9478854643936</c:v>
                </c:pt>
                <c:pt idx="596">
                  <c:v>35.061466092152877</c:v>
                </c:pt>
                <c:pt idx="597">
                  <c:v>35.17541585695237</c:v>
                </c:pt>
                <c:pt idx="598">
                  <c:v>35.289735958487462</c:v>
                </c:pt>
                <c:pt idx="599">
                  <c:v>35.404427600352548</c:v>
                </c:pt>
                <c:pt idx="600">
                  <c:v>35.519491990053695</c:v>
                </c:pt>
                <c:pt idx="601">
                  <c:v>35.634930339021366</c:v>
                </c:pt>
                <c:pt idx="602">
                  <c:v>35.750743862623182</c:v>
                </c:pt>
                <c:pt idx="603">
                  <c:v>35.866933780176709</c:v>
                </c:pt>
                <c:pt idx="604">
                  <c:v>35.983501314962282</c:v>
                </c:pt>
                <c:pt idx="605">
                  <c:v>36.10044769423591</c:v>
                </c:pt>
                <c:pt idx="606">
                  <c:v>36.217774149242175</c:v>
                </c:pt>
                <c:pt idx="607">
                  <c:v>36.335481915227213</c:v>
                </c:pt>
                <c:pt idx="608">
                  <c:v>36.453572231451702</c:v>
                </c:pt>
                <c:pt idx="609">
                  <c:v>36.572046341203922</c:v>
                </c:pt>
                <c:pt idx="610">
                  <c:v>36.690905491812835</c:v>
                </c:pt>
                <c:pt idx="611">
                  <c:v>36.810150934661223</c:v>
                </c:pt>
                <c:pt idx="612">
                  <c:v>36.929783925198869</c:v>
                </c:pt>
                <c:pt idx="613">
                  <c:v>37.049805722955767</c:v>
                </c:pt>
                <c:pt idx="614">
                  <c:v>37.170217591555371</c:v>
                </c:pt>
                <c:pt idx="615">
                  <c:v>37.291020798727928</c:v>
                </c:pt>
                <c:pt idx="616">
                  <c:v>37.412216616323789</c:v>
                </c:pt>
                <c:pt idx="617">
                  <c:v>37.533806320326839</c:v>
                </c:pt>
                <c:pt idx="618">
                  <c:v>37.655791190867902</c:v>
                </c:pt>
                <c:pt idx="619">
                  <c:v>37.778172512238221</c:v>
                </c:pt>
                <c:pt idx="620">
                  <c:v>37.900951572902997</c:v>
                </c:pt>
                <c:pt idx="621">
                  <c:v>38.024129665514934</c:v>
                </c:pt>
                <c:pt idx="622">
                  <c:v>38.147708086927857</c:v>
                </c:pt>
                <c:pt idx="623">
                  <c:v>38.271688138210372</c:v>
                </c:pt>
                <c:pt idx="624">
                  <c:v>38.396071124659557</c:v>
                </c:pt>
                <c:pt idx="625">
                  <c:v>38.520858355814703</c:v>
                </c:pt>
                <c:pt idx="626">
                  <c:v>38.646051145471098</c:v>
                </c:pt>
                <c:pt idx="627">
                  <c:v>38.771650811693881</c:v>
                </c:pt>
                <c:pt idx="628">
                  <c:v>38.897658676831888</c:v>
                </c:pt>
                <c:pt idx="629">
                  <c:v>39.024076067531588</c:v>
                </c:pt>
                <c:pt idx="630">
                  <c:v>39.150904314751067</c:v>
                </c:pt>
                <c:pt idx="631">
                  <c:v>39.278144753774008</c:v>
                </c:pt>
                <c:pt idx="632">
                  <c:v>39.405798724223772</c:v>
                </c:pt>
                <c:pt idx="633">
                  <c:v>39.533867570077497</c:v>
                </c:pt>
                <c:pt idx="634">
                  <c:v>39.66235263968025</c:v>
                </c:pt>
                <c:pt idx="635">
                  <c:v>39.791255285759213</c:v>
                </c:pt>
                <c:pt idx="636">
                  <c:v>39.92057686543793</c:v>
                </c:pt>
                <c:pt idx="637">
                  <c:v>40.050318740250603</c:v>
                </c:pt>
                <c:pt idx="638">
                  <c:v>40.180482276156418</c:v>
                </c:pt>
                <c:pt idx="639">
                  <c:v>40.311068843553926</c:v>
                </c:pt>
                <c:pt idx="640">
                  <c:v>40.442079817295472</c:v>
                </c:pt>
                <c:pt idx="641">
                  <c:v>40.573516576701678</c:v>
                </c:pt>
                <c:pt idx="642">
                  <c:v>40.70538050557596</c:v>
                </c:pt>
                <c:pt idx="643">
                  <c:v>40.837672992219083</c:v>
                </c:pt>
                <c:pt idx="644">
                  <c:v>40.970395429443798</c:v>
                </c:pt>
                <c:pt idx="645">
                  <c:v>41.103549214589492</c:v>
                </c:pt>
                <c:pt idx="646">
                  <c:v>41.237135749536904</c:v>
                </c:pt>
                <c:pt idx="647">
                  <c:v>41.371156440722899</c:v>
                </c:pt>
                <c:pt idx="648">
                  <c:v>41.50561269915525</c:v>
                </c:pt>
                <c:pt idx="649">
                  <c:v>41.640505940427502</c:v>
                </c:pt>
                <c:pt idx="650">
                  <c:v>41.775837584733893</c:v>
                </c:pt>
                <c:pt idx="651">
                  <c:v>41.911609056884274</c:v>
                </c:pt>
                <c:pt idx="652">
                  <c:v>42.047821786319147</c:v>
                </c:pt>
                <c:pt idx="653">
                  <c:v>42.184477207124687</c:v>
                </c:pt>
                <c:pt idx="654">
                  <c:v>42.32157675804784</c:v>
                </c:pt>
                <c:pt idx="655">
                  <c:v>42.459121882511496</c:v>
                </c:pt>
                <c:pt idx="656">
                  <c:v>42.597114028629655</c:v>
                </c:pt>
                <c:pt idx="657">
                  <c:v>42.735554649222699</c:v>
                </c:pt>
                <c:pt idx="658">
                  <c:v>42.874445201832671</c:v>
                </c:pt>
                <c:pt idx="659">
                  <c:v>43.013787148738629</c:v>
                </c:pt>
                <c:pt idx="660">
                  <c:v>43.153581956972026</c:v>
                </c:pt>
                <c:pt idx="661">
                  <c:v>43.293831098332184</c:v>
                </c:pt>
                <c:pt idx="662">
                  <c:v>43.434536049401764</c:v>
                </c:pt>
                <c:pt idx="663">
                  <c:v>43.575698291562318</c:v>
                </c:pt>
                <c:pt idx="664">
                  <c:v>43.717319311009895</c:v>
                </c:pt>
                <c:pt idx="665">
                  <c:v>43.859400598770677</c:v>
                </c:pt>
                <c:pt idx="666">
                  <c:v>44.001943650716683</c:v>
                </c:pt>
                <c:pt idx="667">
                  <c:v>44.14494996758151</c:v>
                </c:pt>
                <c:pt idx="668">
                  <c:v>44.288421054976148</c:v>
                </c:pt>
                <c:pt idx="669">
                  <c:v>44.432358423404821</c:v>
                </c:pt>
                <c:pt idx="670">
                  <c:v>44.576763588280883</c:v>
                </c:pt>
                <c:pt idx="671">
                  <c:v>44.721638069942792</c:v>
                </c:pt>
                <c:pt idx="672">
                  <c:v>44.866983393670104</c:v>
                </c:pt>
                <c:pt idx="673">
                  <c:v>45.012801089699529</c:v>
                </c:pt>
                <c:pt idx="674">
                  <c:v>45.15909269324105</c:v>
                </c:pt>
                <c:pt idx="675">
                  <c:v>45.305859744494079</c:v>
                </c:pt>
                <c:pt idx="676">
                  <c:v>45.453103788663682</c:v>
                </c:pt>
                <c:pt idx="677">
                  <c:v>45.600826375976837</c:v>
                </c:pt>
                <c:pt idx="678">
                  <c:v>45.749029061698764</c:v>
                </c:pt>
                <c:pt idx="679">
                  <c:v>45.897713406149286</c:v>
                </c:pt>
                <c:pt idx="680">
                  <c:v>46.046880974719272</c:v>
                </c:pt>
                <c:pt idx="681">
                  <c:v>46.196533337887111</c:v>
                </c:pt>
                <c:pt idx="682">
                  <c:v>46.34667207123524</c:v>
                </c:pt>
                <c:pt idx="683">
                  <c:v>46.497298755466751</c:v>
                </c:pt>
                <c:pt idx="684">
                  <c:v>46.648414976422018</c:v>
                </c:pt>
                <c:pt idx="685">
                  <c:v>46.800022325095391</c:v>
                </c:pt>
                <c:pt idx="686">
                  <c:v>46.952122397651948</c:v>
                </c:pt>
                <c:pt idx="687">
                  <c:v>47.104716795444318</c:v>
                </c:pt>
                <c:pt idx="688">
                  <c:v>47.257807125029508</c:v>
                </c:pt>
                <c:pt idx="689">
                  <c:v>47.411394998185855</c:v>
                </c:pt>
                <c:pt idx="690">
                  <c:v>47.56548203192996</c:v>
                </c:pt>
                <c:pt idx="691">
                  <c:v>47.720069848533733</c:v>
                </c:pt>
                <c:pt idx="692">
                  <c:v>47.875160075541466</c:v>
                </c:pt>
                <c:pt idx="693">
                  <c:v>48.030754345786974</c:v>
                </c:pt>
                <c:pt idx="694">
                  <c:v>48.186854297410783</c:v>
                </c:pt>
                <c:pt idx="695">
                  <c:v>48.343461573877363</c:v>
                </c:pt>
                <c:pt idx="696">
                  <c:v>48.500577823992465</c:v>
                </c:pt>
                <c:pt idx="697">
                  <c:v>48.65820470192044</c:v>
                </c:pt>
                <c:pt idx="698">
                  <c:v>48.816343867201681</c:v>
                </c:pt>
                <c:pt idx="699">
                  <c:v>48.974996984770087</c:v>
                </c:pt>
                <c:pt idx="700">
                  <c:v>49.134165724970586</c:v>
                </c:pt>
                <c:pt idx="701">
                  <c:v>49.29385176357674</c:v>
                </c:pt>
                <c:pt idx="702">
                  <c:v>49.454056781808362</c:v>
                </c:pt>
                <c:pt idx="703">
                  <c:v>49.61478246634924</c:v>
                </c:pt>
                <c:pt idx="704">
                  <c:v>49.776030509364873</c:v>
                </c:pt>
                <c:pt idx="705">
                  <c:v>49.937802608520308</c:v>
                </c:pt>
                <c:pt idx="706">
                  <c:v>50.100100466998001</c:v>
                </c:pt>
                <c:pt idx="707">
                  <c:v>50.262925793515741</c:v>
                </c:pt>
                <c:pt idx="708">
                  <c:v>50.426280302344665</c:v>
                </c:pt>
                <c:pt idx="709">
                  <c:v>50.590165713327281</c:v>
                </c:pt>
                <c:pt idx="710">
                  <c:v>50.754583751895595</c:v>
                </c:pt>
                <c:pt idx="711">
                  <c:v>50.919536149089254</c:v>
                </c:pt>
                <c:pt idx="712">
                  <c:v>51.085024641573796</c:v>
                </c:pt>
                <c:pt idx="713">
                  <c:v>51.251050971658913</c:v>
                </c:pt>
                <c:pt idx="714">
                  <c:v>51.417616887316804</c:v>
                </c:pt>
                <c:pt idx="715">
                  <c:v>51.584724142200585</c:v>
                </c:pt>
                <c:pt idx="716">
                  <c:v>51.752374495662735</c:v>
                </c:pt>
                <c:pt idx="717">
                  <c:v>51.920569712773641</c:v>
                </c:pt>
                <c:pt idx="718">
                  <c:v>52.089311564340157</c:v>
                </c:pt>
                <c:pt idx="719">
                  <c:v>52.258601826924263</c:v>
                </c:pt>
                <c:pt idx="720">
                  <c:v>52.428442282861766</c:v>
                </c:pt>
                <c:pt idx="721">
                  <c:v>52.598834720281069</c:v>
                </c:pt>
                <c:pt idx="722">
                  <c:v>52.769780933121979</c:v>
                </c:pt>
                <c:pt idx="723">
                  <c:v>52.941282721154622</c:v>
                </c:pt>
                <c:pt idx="724">
                  <c:v>53.113341889998374</c:v>
                </c:pt>
                <c:pt idx="725">
                  <c:v>53.285960251140864</c:v>
                </c:pt>
                <c:pt idx="726">
                  <c:v>53.459139621957071</c:v>
                </c:pt>
                <c:pt idx="727">
                  <c:v>53.632881825728433</c:v>
                </c:pt>
                <c:pt idx="728">
                  <c:v>53.807188691662049</c:v>
                </c:pt>
                <c:pt idx="729">
                  <c:v>53.982062054909946</c:v>
                </c:pt>
                <c:pt idx="730">
                  <c:v>54.157503756588405</c:v>
                </c:pt>
                <c:pt idx="731">
                  <c:v>54.333515643797313</c:v>
                </c:pt>
                <c:pt idx="732">
                  <c:v>54.51009956963965</c:v>
                </c:pt>
                <c:pt idx="733">
                  <c:v>54.687257393240976</c:v>
                </c:pt>
                <c:pt idx="734">
                  <c:v>54.864990979769011</c:v>
                </c:pt>
                <c:pt idx="735">
                  <c:v>55.043302200453262</c:v>
                </c:pt>
                <c:pt idx="736">
                  <c:v>55.222192932604734</c:v>
                </c:pt>
                <c:pt idx="737">
                  <c:v>55.401665059635697</c:v>
                </c:pt>
                <c:pt idx="738">
                  <c:v>55.581720471079514</c:v>
                </c:pt>
                <c:pt idx="739">
                  <c:v>55.762361062610523</c:v>
                </c:pt>
                <c:pt idx="740">
                  <c:v>55.943588736064008</c:v>
                </c:pt>
                <c:pt idx="741">
                  <c:v>56.125405399456213</c:v>
                </c:pt>
                <c:pt idx="742">
                  <c:v>56.307812967004445</c:v>
                </c:pt>
                <c:pt idx="743">
                  <c:v>56.490813359147211</c:v>
                </c:pt>
                <c:pt idx="744">
                  <c:v>56.67440850256444</c:v>
                </c:pt>
                <c:pt idx="745">
                  <c:v>56.858600330197774</c:v>
                </c:pt>
                <c:pt idx="746">
                  <c:v>57.043390781270915</c:v>
                </c:pt>
                <c:pt idx="747">
                  <c:v>57.228781801310042</c:v>
                </c:pt>
                <c:pt idx="748">
                  <c:v>57.414775342164297</c:v>
                </c:pt>
                <c:pt idx="749">
                  <c:v>57.60137336202633</c:v>
                </c:pt>
                <c:pt idx="750">
                  <c:v>57.788577825452911</c:v>
                </c:pt>
                <c:pt idx="751">
                  <c:v>57.976390703385633</c:v>
                </c:pt>
                <c:pt idx="752">
                  <c:v>58.164813973171633</c:v>
                </c:pt>
                <c:pt idx="753">
                  <c:v>58.353849618584441</c:v>
                </c:pt>
                <c:pt idx="754">
                  <c:v>58.543499629844838</c:v>
                </c:pt>
                <c:pt idx="755">
                  <c:v>58.733766003641833</c:v>
                </c:pt>
                <c:pt idx="756">
                  <c:v>58.92465074315367</c:v>
                </c:pt>
                <c:pt idx="757">
                  <c:v>59.116155858068915</c:v>
                </c:pt>
                <c:pt idx="758">
                  <c:v>59.308283364607639</c:v>
                </c:pt>
                <c:pt idx="759">
                  <c:v>59.501035285542613</c:v>
                </c:pt>
                <c:pt idx="760">
                  <c:v>59.694413650220625</c:v>
                </c:pt>
                <c:pt idx="761">
                  <c:v>59.888420494583841</c:v>
                </c:pt>
                <c:pt idx="762">
                  <c:v>60.083057861191236</c:v>
                </c:pt>
                <c:pt idx="763">
                  <c:v>60.278327799240103</c:v>
                </c:pt>
                <c:pt idx="764">
                  <c:v>60.474232364587628</c:v>
                </c:pt>
                <c:pt idx="765">
                  <c:v>60.67077361977254</c:v>
                </c:pt>
                <c:pt idx="766">
                  <c:v>60.867953634036802</c:v>
                </c:pt>
                <c:pt idx="767">
                  <c:v>61.065774483347418</c:v>
                </c:pt>
                <c:pt idx="768">
                  <c:v>61.264238250418295</c:v>
                </c:pt>
                <c:pt idx="769">
                  <c:v>61.463347024732151</c:v>
                </c:pt>
                <c:pt idx="770">
                  <c:v>61.663102902562528</c:v>
                </c:pt>
                <c:pt idx="771">
                  <c:v>61.863507986995856</c:v>
                </c:pt>
                <c:pt idx="772">
                  <c:v>62.064564387953588</c:v>
                </c:pt>
                <c:pt idx="773">
                  <c:v>62.266274222214435</c:v>
                </c:pt>
                <c:pt idx="774">
                  <c:v>62.468639613436629</c:v>
                </c:pt>
                <c:pt idx="775">
                  <c:v>62.671662692180298</c:v>
                </c:pt>
                <c:pt idx="776">
                  <c:v>62.875345595929886</c:v>
                </c:pt>
                <c:pt idx="777">
                  <c:v>63.079690469116656</c:v>
                </c:pt>
                <c:pt idx="778">
                  <c:v>63.284699463141287</c:v>
                </c:pt>
                <c:pt idx="779">
                  <c:v>63.490374736396497</c:v>
                </c:pt>
                <c:pt idx="780">
                  <c:v>63.696718454289787</c:v>
                </c:pt>
                <c:pt idx="781">
                  <c:v>63.903732789266229</c:v>
                </c:pt>
                <c:pt idx="782">
                  <c:v>64.111419920831338</c:v>
                </c:pt>
                <c:pt idx="783">
                  <c:v>64.319782035574036</c:v>
                </c:pt>
                <c:pt idx="784">
                  <c:v>64.528821327189647</c:v>
                </c:pt>
                <c:pt idx="785">
                  <c:v>64.738539996503008</c:v>
                </c:pt>
                <c:pt idx="786">
                  <c:v>64.948940251491635</c:v>
                </c:pt>
                <c:pt idx="787">
                  <c:v>65.160024307308987</c:v>
                </c:pt>
                <c:pt idx="788">
                  <c:v>65.371794386307741</c:v>
                </c:pt>
                <c:pt idx="789">
                  <c:v>65.58425271806324</c:v>
                </c:pt>
                <c:pt idx="790">
                  <c:v>65.797401539396944</c:v>
                </c:pt>
                <c:pt idx="791">
                  <c:v>66.011243094399987</c:v>
                </c:pt>
                <c:pt idx="792">
                  <c:v>66.225779634456785</c:v>
                </c:pt>
                <c:pt idx="793">
                  <c:v>66.441013418268767</c:v>
                </c:pt>
                <c:pt idx="794">
                  <c:v>66.656946711878135</c:v>
                </c:pt>
                <c:pt idx="795">
                  <c:v>66.873581788691737</c:v>
                </c:pt>
                <c:pt idx="796">
                  <c:v>67.090920929504989</c:v>
                </c:pt>
                <c:pt idx="797">
                  <c:v>67.308966422525884</c:v>
                </c:pt>
                <c:pt idx="798">
                  <c:v>67.527720563399086</c:v>
                </c:pt>
                <c:pt idx="799">
                  <c:v>67.747185655230126</c:v>
                </c:pt>
                <c:pt idx="800">
                  <c:v>67.967364008609621</c:v>
                </c:pt>
                <c:pt idx="801">
                  <c:v>68.188257941637602</c:v>
                </c:pt>
                <c:pt idx="802">
                  <c:v>68.409869779947925</c:v>
                </c:pt>
                <c:pt idx="803">
                  <c:v>68.632201856732749</c:v>
                </c:pt>
                <c:pt idx="804">
                  <c:v>68.855256512767127</c:v>
                </c:pt>
                <c:pt idx="805">
                  <c:v>69.079036096433612</c:v>
                </c:pt>
                <c:pt idx="806">
                  <c:v>69.30354296374702</c:v>
                </c:pt>
                <c:pt idx="807">
                  <c:v>69.528779478379192</c:v>
                </c:pt>
                <c:pt idx="808">
                  <c:v>69.75474801168393</c:v>
                </c:pt>
                <c:pt idx="809">
                  <c:v>69.981450942721906</c:v>
                </c:pt>
                <c:pt idx="810">
                  <c:v>70.208890658285753</c:v>
                </c:pt>
                <c:pt idx="811">
                  <c:v>70.43706955292518</c:v>
                </c:pt>
                <c:pt idx="812">
                  <c:v>70.665990028972189</c:v>
                </c:pt>
                <c:pt idx="813">
                  <c:v>70.895654496566351</c:v>
                </c:pt>
                <c:pt idx="814">
                  <c:v>71.126065373680191</c:v>
                </c:pt>
                <c:pt idx="815">
                  <c:v>71.357225086144652</c:v>
                </c:pt>
                <c:pt idx="816">
                  <c:v>71.589136067674616</c:v>
                </c:pt>
                <c:pt idx="817">
                  <c:v>71.821800759894558</c:v>
                </c:pt>
                <c:pt idx="818">
                  <c:v>72.055221612364207</c:v>
                </c:pt>
                <c:pt idx="819">
                  <c:v>72.289401082604385</c:v>
                </c:pt>
                <c:pt idx="820">
                  <c:v>72.524341636122841</c:v>
                </c:pt>
                <c:pt idx="821">
                  <c:v>72.760045746440241</c:v>
                </c:pt>
                <c:pt idx="822">
                  <c:v>72.996515895116175</c:v>
                </c:pt>
                <c:pt idx="823">
                  <c:v>73.233754571775307</c:v>
                </c:pt>
                <c:pt idx="824">
                  <c:v>73.471764274133577</c:v>
                </c:pt>
                <c:pt idx="825">
                  <c:v>73.710547508024504</c:v>
                </c:pt>
                <c:pt idx="826">
                  <c:v>73.950106787425582</c:v>
                </c:pt>
                <c:pt idx="827">
                  <c:v>74.19044463448472</c:v>
                </c:pt>
                <c:pt idx="828">
                  <c:v>74.43156357954679</c:v>
                </c:pt>
                <c:pt idx="829">
                  <c:v>74.673466161180315</c:v>
                </c:pt>
                <c:pt idx="830">
                  <c:v>74.916154926204143</c:v>
                </c:pt>
                <c:pt idx="831">
                  <c:v>75.159632429714307</c:v>
                </c:pt>
                <c:pt idx="832">
                  <c:v>75.403901235110879</c:v>
                </c:pt>
                <c:pt idx="833">
                  <c:v>75.648963914124991</c:v>
                </c:pt>
                <c:pt idx="834">
                  <c:v>75.8948230468459</c:v>
                </c:pt>
                <c:pt idx="835">
                  <c:v>76.141481221748151</c:v>
                </c:pt>
                <c:pt idx="836">
                  <c:v>76.38894103571883</c:v>
                </c:pt>
                <c:pt idx="837">
                  <c:v>76.637205094084919</c:v>
                </c:pt>
                <c:pt idx="838">
                  <c:v>76.886276010640699</c:v>
                </c:pt>
                <c:pt idx="839">
                  <c:v>77.136156407675273</c:v>
                </c:pt>
                <c:pt idx="840">
                  <c:v>77.386848916000218</c:v>
                </c:pt>
                <c:pt idx="841">
                  <c:v>77.638356174977218</c:v>
                </c:pt>
                <c:pt idx="842">
                  <c:v>77.890680832545897</c:v>
                </c:pt>
                <c:pt idx="843">
                  <c:v>78.143825545251673</c:v>
                </c:pt>
                <c:pt idx="844">
                  <c:v>78.397792978273742</c:v>
                </c:pt>
                <c:pt idx="845">
                  <c:v>78.652585805453128</c:v>
                </c:pt>
                <c:pt idx="846">
                  <c:v>78.908206709320851</c:v>
                </c:pt>
                <c:pt idx="847">
                  <c:v>79.164658381126145</c:v>
                </c:pt>
                <c:pt idx="848">
                  <c:v>79.421943520864801</c:v>
                </c:pt>
                <c:pt idx="849">
                  <c:v>79.680064837307611</c:v>
                </c:pt>
                <c:pt idx="850">
                  <c:v>79.939025048028853</c:v>
                </c:pt>
                <c:pt idx="851">
                  <c:v>80.198826879434947</c:v>
                </c:pt>
                <c:pt idx="852">
                  <c:v>80.459473066793109</c:v>
                </c:pt>
                <c:pt idx="853">
                  <c:v>80.720966354260185</c:v>
                </c:pt>
                <c:pt idx="854">
                  <c:v>80.983309494911524</c:v>
                </c:pt>
                <c:pt idx="855">
                  <c:v>81.246505250769985</c:v>
                </c:pt>
                <c:pt idx="856">
                  <c:v>81.510556392834985</c:v>
                </c:pt>
                <c:pt idx="857">
                  <c:v>81.775465701111699</c:v>
                </c:pt>
                <c:pt idx="858">
                  <c:v>82.041235964640308</c:v>
                </c:pt>
                <c:pt idx="859">
                  <c:v>82.307869981525386</c:v>
                </c:pt>
                <c:pt idx="860">
                  <c:v>82.575370558965346</c:v>
                </c:pt>
                <c:pt idx="861">
                  <c:v>82.843740513281986</c:v>
                </c:pt>
                <c:pt idx="862">
                  <c:v>83.112982669950156</c:v>
                </c:pt>
                <c:pt idx="863">
                  <c:v>83.383099863627493</c:v>
                </c:pt>
                <c:pt idx="864">
                  <c:v>83.654094938184286</c:v>
                </c:pt>
                <c:pt idx="865">
                  <c:v>83.925970746733384</c:v>
                </c:pt>
                <c:pt idx="866">
                  <c:v>84.198730151660271</c:v>
                </c:pt>
                <c:pt idx="867">
                  <c:v>84.472376024653158</c:v>
                </c:pt>
                <c:pt idx="868">
                  <c:v>84.746911246733276</c:v>
                </c:pt>
                <c:pt idx="869">
                  <c:v>85.022338708285162</c:v>
                </c:pt>
                <c:pt idx="870">
                  <c:v>85.29866130908708</c:v>
                </c:pt>
                <c:pt idx="871">
                  <c:v>85.575881958341611</c:v>
                </c:pt>
                <c:pt idx="872">
                  <c:v>85.854003574706226</c:v>
                </c:pt>
                <c:pt idx="873">
                  <c:v>86.133029086324015</c:v>
                </c:pt>
                <c:pt idx="874">
                  <c:v>86.412961430854565</c:v>
                </c:pt>
                <c:pt idx="875">
                  <c:v>86.693803555504843</c:v>
                </c:pt>
                <c:pt idx="876">
                  <c:v>86.975558417060228</c:v>
                </c:pt>
                <c:pt idx="877">
                  <c:v>87.258228981915664</c:v>
                </c:pt>
                <c:pt idx="878">
                  <c:v>87.541818226106884</c:v>
                </c:pt>
                <c:pt idx="879">
                  <c:v>87.826329135341723</c:v>
                </c:pt>
                <c:pt idx="880">
                  <c:v>88.111764705031575</c:v>
                </c:pt>
                <c:pt idx="881">
                  <c:v>88.398127940322922</c:v>
                </c:pt>
                <c:pt idx="882">
                  <c:v>88.685421856128968</c:v>
                </c:pt>
                <c:pt idx="883">
                  <c:v>88.973649477161388</c:v>
                </c:pt>
                <c:pt idx="884">
                  <c:v>89.262813837962156</c:v>
                </c:pt>
                <c:pt idx="885">
                  <c:v>89.552917982935526</c:v>
                </c:pt>
                <c:pt idx="886">
                  <c:v>89.843964966380071</c:v>
                </c:pt>
                <c:pt idx="887">
                  <c:v>90.135957852520804</c:v>
                </c:pt>
                <c:pt idx="888">
                  <c:v>90.42889971554149</c:v>
                </c:pt>
                <c:pt idx="889">
                  <c:v>90.722793639616995</c:v>
                </c:pt>
                <c:pt idx="890">
                  <c:v>91.017642718945751</c:v>
                </c:pt>
                <c:pt idx="891">
                  <c:v>91.313450057782319</c:v>
                </c:pt>
                <c:pt idx="892">
                  <c:v>91.610218770470112</c:v>
                </c:pt>
                <c:pt idx="893">
                  <c:v>91.907951981474142</c:v>
                </c:pt>
                <c:pt idx="894">
                  <c:v>92.206652825413926</c:v>
                </c:pt>
                <c:pt idx="895">
                  <c:v>92.506324447096517</c:v>
                </c:pt>
                <c:pt idx="896">
                  <c:v>92.806970001549573</c:v>
                </c:pt>
                <c:pt idx="897">
                  <c:v>93.108592654054604</c:v>
                </c:pt>
                <c:pt idx="898">
                  <c:v>93.411195580180276</c:v>
                </c:pt>
                <c:pt idx="899">
                  <c:v>93.71478196581586</c:v>
                </c:pt>
                <c:pt idx="900">
                  <c:v>94.019355007204766</c:v>
                </c:pt>
                <c:pt idx="901">
                  <c:v>94.324917910978172</c:v>
                </c:pt>
                <c:pt idx="902">
                  <c:v>94.631473894188844</c:v>
                </c:pt>
                <c:pt idx="903">
                  <c:v>94.939026184344954</c:v>
                </c:pt>
                <c:pt idx="904">
                  <c:v>95.247578019444077</c:v>
                </c:pt>
                <c:pt idx="905">
                  <c:v>95.557132648007268</c:v>
                </c:pt>
                <c:pt idx="906">
                  <c:v>95.867693329113294</c:v>
                </c:pt>
                <c:pt idx="907">
                  <c:v>96.17926333243291</c:v>
                </c:pt>
                <c:pt idx="908">
                  <c:v>96.49184593826331</c:v>
                </c:pt>
                <c:pt idx="909">
                  <c:v>96.80544443756267</c:v>
                </c:pt>
                <c:pt idx="910">
                  <c:v>97.120062131984753</c:v>
                </c:pt>
                <c:pt idx="911">
                  <c:v>97.435702333913696</c:v>
                </c:pt>
                <c:pt idx="912">
                  <c:v>97.752368366498914</c:v>
                </c:pt>
                <c:pt idx="913">
                  <c:v>98.070063563690027</c:v>
                </c:pt>
                <c:pt idx="914">
                  <c:v>98.388791270272023</c:v>
                </c:pt>
                <c:pt idx="915">
                  <c:v>98.708554841900408</c:v>
                </c:pt>
                <c:pt idx="916">
                  <c:v>99.029357645136585</c:v>
                </c:pt>
                <c:pt idx="917">
                  <c:v>99.351203057483275</c:v>
                </c:pt>
                <c:pt idx="918">
                  <c:v>99.67409446742009</c:v>
                </c:pt>
                <c:pt idx="919">
                  <c:v>99.998035274439204</c:v>
                </c:pt>
                <c:pt idx="920">
                  <c:v>100.32302888908113</c:v>
                </c:pt>
                <c:pt idx="921">
                  <c:v>100.64907873297064</c:v>
                </c:pt>
                <c:pt idx="922">
                  <c:v>100.97618823885279</c:v>
                </c:pt>
                <c:pt idx="923">
                  <c:v>101.30436085062905</c:v>
                </c:pt>
                <c:pt idx="924">
                  <c:v>101.6336000233936</c:v>
                </c:pt>
                <c:pt idx="925">
                  <c:v>101.96390922346963</c:v>
                </c:pt>
                <c:pt idx="926">
                  <c:v>102.29529192844591</c:v>
                </c:pt>
                <c:pt idx="927">
                  <c:v>102.62775162721336</c:v>
                </c:pt>
                <c:pt idx="928">
                  <c:v>102.9612918200018</c:v>
                </c:pt>
                <c:pt idx="929">
                  <c:v>103.2959160184168</c:v>
                </c:pt>
                <c:pt idx="930">
                  <c:v>103.63162774547665</c:v>
                </c:pt>
                <c:pt idx="931">
                  <c:v>103.96843053564945</c:v>
                </c:pt>
                <c:pt idx="932">
                  <c:v>104.30632793489031</c:v>
                </c:pt>
                <c:pt idx="933">
                  <c:v>104.6453235006787</c:v>
                </c:pt>
                <c:pt idx="934">
                  <c:v>104.9854208020559</c:v>
                </c:pt>
                <c:pt idx="935">
                  <c:v>105.32662341966258</c:v>
                </c:pt>
                <c:pt idx="936">
                  <c:v>105.66893494577648</c:v>
                </c:pt>
                <c:pt idx="937">
                  <c:v>106.01235898435026</c:v>
                </c:pt>
                <c:pt idx="938">
                  <c:v>106.35689915104939</c:v>
                </c:pt>
                <c:pt idx="939">
                  <c:v>106.7025590732903</c:v>
                </c:pt>
                <c:pt idx="940">
                  <c:v>107.0493423902785</c:v>
                </c:pt>
                <c:pt idx="941">
                  <c:v>107.3972527530469</c:v>
                </c:pt>
                <c:pt idx="942">
                  <c:v>107.7462938244943</c:v>
                </c:pt>
                <c:pt idx="943">
                  <c:v>108.0964692794239</c:v>
                </c:pt>
                <c:pt idx="944">
                  <c:v>108.44778280458202</c:v>
                </c:pt>
                <c:pt idx="945">
                  <c:v>108.80023809869691</c:v>
                </c:pt>
                <c:pt idx="946">
                  <c:v>109.15383887251767</c:v>
                </c:pt>
                <c:pt idx="947">
                  <c:v>109.50858884885335</c:v>
                </c:pt>
                <c:pt idx="948">
                  <c:v>109.86449176261212</c:v>
                </c:pt>
                <c:pt idx="949">
                  <c:v>110.22155136084061</c:v>
                </c:pt>
                <c:pt idx="950">
                  <c:v>110.57977140276334</c:v>
                </c:pt>
                <c:pt idx="951">
                  <c:v>110.93915565982232</c:v>
                </c:pt>
                <c:pt idx="952">
                  <c:v>111.29970791571674</c:v>
                </c:pt>
                <c:pt idx="953">
                  <c:v>111.66143196644282</c:v>
                </c:pt>
                <c:pt idx="954">
                  <c:v>112.02433162033375</c:v>
                </c:pt>
                <c:pt idx="955">
                  <c:v>112.38841069809983</c:v>
                </c:pt>
                <c:pt idx="956">
                  <c:v>112.75367303286865</c:v>
                </c:pt>
                <c:pt idx="957">
                  <c:v>113.12012247022547</c:v>
                </c:pt>
                <c:pt idx="958">
                  <c:v>113.4877628682537</c:v>
                </c:pt>
                <c:pt idx="959">
                  <c:v>113.85659809757551</c:v>
                </c:pt>
                <c:pt idx="960">
                  <c:v>114.22663204139263</c:v>
                </c:pt>
                <c:pt idx="961">
                  <c:v>114.59786859552716</c:v>
                </c:pt>
                <c:pt idx="962">
                  <c:v>114.97031166846261</c:v>
                </c:pt>
                <c:pt idx="963">
                  <c:v>115.34396518138512</c:v>
                </c:pt>
                <c:pt idx="964">
                  <c:v>115.71883306822461</c:v>
                </c:pt>
                <c:pt idx="965">
                  <c:v>116.09491927569634</c:v>
                </c:pt>
                <c:pt idx="966">
                  <c:v>116.47222776334235</c:v>
                </c:pt>
                <c:pt idx="967">
                  <c:v>116.85076250357321</c:v>
                </c:pt>
                <c:pt idx="968">
                  <c:v>117.23052748170981</c:v>
                </c:pt>
                <c:pt idx="969">
                  <c:v>117.61152669602536</c:v>
                </c:pt>
                <c:pt idx="970">
                  <c:v>117.99376415778744</c:v>
                </c:pt>
                <c:pt idx="971">
                  <c:v>118.37724389130024</c:v>
                </c:pt>
                <c:pt idx="972">
                  <c:v>118.76196993394696</c:v>
                </c:pt>
                <c:pt idx="973">
                  <c:v>119.14794633623228</c:v>
                </c:pt>
                <c:pt idx="974">
                  <c:v>119.53517716182503</c:v>
                </c:pt>
                <c:pt idx="975">
                  <c:v>119.92366648760095</c:v>
                </c:pt>
                <c:pt idx="976">
                  <c:v>120.31341840368566</c:v>
                </c:pt>
                <c:pt idx="977">
                  <c:v>120.70443701349764</c:v>
                </c:pt>
                <c:pt idx="978">
                  <c:v>121.0967264337915</c:v>
                </c:pt>
                <c:pt idx="979">
                  <c:v>121.49029079470132</c:v>
                </c:pt>
                <c:pt idx="980">
                  <c:v>121.88513423978409</c:v>
                </c:pt>
                <c:pt idx="981">
                  <c:v>122.28126092606338</c:v>
                </c:pt>
                <c:pt idx="982">
                  <c:v>122.67867502407309</c:v>
                </c:pt>
                <c:pt idx="983">
                  <c:v>123.07738071790132</c:v>
                </c:pt>
                <c:pt idx="984">
                  <c:v>123.47738220523449</c:v>
                </c:pt>
                <c:pt idx="985">
                  <c:v>123.8786836974015</c:v>
                </c:pt>
                <c:pt idx="986">
                  <c:v>124.28128941941804</c:v>
                </c:pt>
                <c:pt idx="987">
                  <c:v>124.68520361003115</c:v>
                </c:pt>
                <c:pt idx="988">
                  <c:v>125.09043052176375</c:v>
                </c:pt>
                <c:pt idx="989">
                  <c:v>125.49697442095948</c:v>
                </c:pt>
                <c:pt idx="990">
                  <c:v>125.9048395878276</c:v>
                </c:pt>
                <c:pt idx="991">
                  <c:v>126.31403031648803</c:v>
                </c:pt>
                <c:pt idx="992">
                  <c:v>126.72455091501661</c:v>
                </c:pt>
                <c:pt idx="993">
                  <c:v>127.1364057054904</c:v>
                </c:pt>
                <c:pt idx="994">
                  <c:v>127.54959902403324</c:v>
                </c:pt>
                <c:pt idx="995">
                  <c:v>127.96413522086135</c:v>
                </c:pt>
                <c:pt idx="996">
                  <c:v>128.38001866032914</c:v>
                </c:pt>
                <c:pt idx="997">
                  <c:v>128.79725372097522</c:v>
                </c:pt>
                <c:pt idx="998">
                  <c:v>129.21584479556839</c:v>
                </c:pt>
                <c:pt idx="999">
                  <c:v>129.63579629115398</c:v>
                </c:pt>
                <c:pt idx="1000">
                  <c:v>130.05711262910023</c:v>
                </c:pt>
                <c:pt idx="1001">
                  <c:v>130.47979824514479</c:v>
                </c:pt>
                <c:pt idx="1002">
                  <c:v>130.90385758944151</c:v>
                </c:pt>
                <c:pt idx="1003">
                  <c:v>131.32929512660721</c:v>
                </c:pt>
                <c:pt idx="1004">
                  <c:v>131.75611533576867</c:v>
                </c:pt>
                <c:pt idx="1005">
                  <c:v>132.18432271060991</c:v>
                </c:pt>
                <c:pt idx="1006">
                  <c:v>132.61392175941938</c:v>
                </c:pt>
                <c:pt idx="1007">
                  <c:v>133.04491700513751</c:v>
                </c:pt>
                <c:pt idx="1008">
                  <c:v>133.47731298540421</c:v>
                </c:pt>
                <c:pt idx="1009">
                  <c:v>133.91111425260678</c:v>
                </c:pt>
                <c:pt idx="1010">
                  <c:v>134.34632537392775</c:v>
                </c:pt>
                <c:pt idx="1011">
                  <c:v>134.782950931393</c:v>
                </c:pt>
                <c:pt idx="1012">
                  <c:v>135.22099552192003</c:v>
                </c:pt>
                <c:pt idx="1013">
                  <c:v>135.66046375736627</c:v>
                </c:pt>
                <c:pt idx="1014">
                  <c:v>136.10136026457772</c:v>
                </c:pt>
                <c:pt idx="1015">
                  <c:v>136.54368968543758</c:v>
                </c:pt>
                <c:pt idx="1016">
                  <c:v>136.98745667691526</c:v>
                </c:pt>
                <c:pt idx="1017">
                  <c:v>137.43266591111524</c:v>
                </c:pt>
                <c:pt idx="1018">
                  <c:v>137.87932207532637</c:v>
                </c:pt>
                <c:pt idx="1019">
                  <c:v>138.32742987207118</c:v>
                </c:pt>
                <c:pt idx="1020">
                  <c:v>138.77699401915541</c:v>
                </c:pt>
                <c:pt idx="1021">
                  <c:v>139.22801924971768</c:v>
                </c:pt>
                <c:pt idx="1022">
                  <c:v>139.68051031227927</c:v>
                </c:pt>
                <c:pt idx="1023">
                  <c:v>140.13447197079418</c:v>
                </c:pt>
                <c:pt idx="1024">
                  <c:v>140.58990900469925</c:v>
                </c:pt>
                <c:pt idx="1025">
                  <c:v>141.04682620896452</c:v>
                </c:pt>
                <c:pt idx="1026">
                  <c:v>141.50522839414364</c:v>
                </c:pt>
                <c:pt idx="1027">
                  <c:v>141.96512038642462</c:v>
                </c:pt>
                <c:pt idx="1028">
                  <c:v>142.42650702768049</c:v>
                </c:pt>
                <c:pt idx="1029">
                  <c:v>142.88939317552044</c:v>
                </c:pt>
                <c:pt idx="1030">
                  <c:v>143.35378370334087</c:v>
                </c:pt>
                <c:pt idx="1031">
                  <c:v>143.81968350037673</c:v>
                </c:pt>
                <c:pt idx="1032">
                  <c:v>144.28709747175296</c:v>
                </c:pt>
                <c:pt idx="1033">
                  <c:v>144.75603053853615</c:v>
                </c:pt>
                <c:pt idx="1034">
                  <c:v>145.22648763778639</c:v>
                </c:pt>
                <c:pt idx="1035">
                  <c:v>145.69847372260918</c:v>
                </c:pt>
                <c:pt idx="1036">
                  <c:v>146.17199376220765</c:v>
                </c:pt>
                <c:pt idx="1037">
                  <c:v>146.64705274193483</c:v>
                </c:pt>
                <c:pt idx="1038">
                  <c:v>147.12365566334611</c:v>
                </c:pt>
                <c:pt idx="1039">
                  <c:v>147.60180754425198</c:v>
                </c:pt>
                <c:pt idx="1040">
                  <c:v>148.08151341877081</c:v>
                </c:pt>
                <c:pt idx="1041">
                  <c:v>148.56277833738181</c:v>
                </c:pt>
                <c:pt idx="1042">
                  <c:v>149.04560736697829</c:v>
                </c:pt>
                <c:pt idx="1043">
                  <c:v>149.53000559092095</c:v>
                </c:pt>
                <c:pt idx="1044">
                  <c:v>150.01597810909144</c:v>
                </c:pt>
                <c:pt idx="1045">
                  <c:v>150.50353003794598</c:v>
                </c:pt>
                <c:pt idx="1046">
                  <c:v>150.99266651056931</c:v>
                </c:pt>
                <c:pt idx="1047">
                  <c:v>151.48339267672864</c:v>
                </c:pt>
                <c:pt idx="1048">
                  <c:v>151.975713702928</c:v>
                </c:pt>
                <c:pt idx="1049">
                  <c:v>152.46963477246251</c:v>
                </c:pt>
                <c:pt idx="1050">
                  <c:v>152.965161085473</c:v>
                </c:pt>
                <c:pt idx="1051">
                  <c:v>153.46229785900078</c:v>
                </c:pt>
                <c:pt idx="1052">
                  <c:v>153.96105032704253</c:v>
                </c:pt>
                <c:pt idx="1053">
                  <c:v>154.46142374060543</c:v>
                </c:pt>
                <c:pt idx="1054">
                  <c:v>154.9634233677624</c:v>
                </c:pt>
                <c:pt idx="1055">
                  <c:v>155.46705449370762</c:v>
                </c:pt>
                <c:pt idx="1056">
                  <c:v>155.97232242081216</c:v>
                </c:pt>
                <c:pt idx="1057">
                  <c:v>156.47923246867981</c:v>
                </c:pt>
                <c:pt idx="1058">
                  <c:v>156.98778997420303</c:v>
                </c:pt>
                <c:pt idx="1059">
                  <c:v>157.49800029161918</c:v>
                </c:pt>
                <c:pt idx="1060">
                  <c:v>158.00986879256695</c:v>
                </c:pt>
                <c:pt idx="1061">
                  <c:v>158.52340086614279</c:v>
                </c:pt>
                <c:pt idx="1062">
                  <c:v>159.03860191895777</c:v>
                </c:pt>
                <c:pt idx="1063">
                  <c:v>159.55547737519439</c:v>
                </c:pt>
                <c:pt idx="1064">
                  <c:v>160.07403267666376</c:v>
                </c:pt>
                <c:pt idx="1065">
                  <c:v>160.59427328286293</c:v>
                </c:pt>
                <c:pt idx="1066">
                  <c:v>161.11620467103222</c:v>
                </c:pt>
                <c:pt idx="1067">
                  <c:v>161.63983233621306</c:v>
                </c:pt>
                <c:pt idx="1068">
                  <c:v>162.16516179130576</c:v>
                </c:pt>
                <c:pt idx="1069">
                  <c:v>162.69219856712749</c:v>
                </c:pt>
                <c:pt idx="1070">
                  <c:v>163.22094821247066</c:v>
                </c:pt>
                <c:pt idx="1071">
                  <c:v>163.75141629416117</c:v>
                </c:pt>
                <c:pt idx="1072">
                  <c:v>164.28360839711721</c:v>
                </c:pt>
                <c:pt idx="1073">
                  <c:v>164.81753012440782</c:v>
                </c:pt>
                <c:pt idx="1074">
                  <c:v>165.35318709731214</c:v>
                </c:pt>
                <c:pt idx="1075">
                  <c:v>165.89058495537842</c:v>
                </c:pt>
                <c:pt idx="1076">
                  <c:v>166.42972935648339</c:v>
                </c:pt>
                <c:pt idx="1077">
                  <c:v>166.97062597689197</c:v>
                </c:pt>
                <c:pt idx="1078">
                  <c:v>167.51328051131685</c:v>
                </c:pt>
                <c:pt idx="1079">
                  <c:v>168.05769867297863</c:v>
                </c:pt>
                <c:pt idx="1080">
                  <c:v>168.6038861936658</c:v>
                </c:pt>
                <c:pt idx="1081">
                  <c:v>169.15184882379521</c:v>
                </c:pt>
                <c:pt idx="1082">
                  <c:v>169.70159233247253</c:v>
                </c:pt>
                <c:pt idx="1083">
                  <c:v>170.25312250755306</c:v>
                </c:pt>
                <c:pt idx="1084">
                  <c:v>170.80644515570259</c:v>
                </c:pt>
                <c:pt idx="1085">
                  <c:v>171.36156610245862</c:v>
                </c:pt>
                <c:pt idx="1086">
                  <c:v>171.91849119229161</c:v>
                </c:pt>
                <c:pt idx="1087">
                  <c:v>172.47722628866654</c:v>
                </c:pt>
                <c:pt idx="1088">
                  <c:v>173.03777727410471</c:v>
                </c:pt>
                <c:pt idx="1089">
                  <c:v>173.60015005024556</c:v>
                </c:pt>
                <c:pt idx="1090">
                  <c:v>174.16435053790886</c:v>
                </c:pt>
                <c:pt idx="1091">
                  <c:v>174.73038467715705</c:v>
                </c:pt>
                <c:pt idx="1092">
                  <c:v>175.29825842735781</c:v>
                </c:pt>
                <c:pt idx="1093">
                  <c:v>175.86797776724671</c:v>
                </c:pt>
                <c:pt idx="1094">
                  <c:v>176.43954869499026</c:v>
                </c:pt>
                <c:pt idx="1095">
                  <c:v>177.01297722824899</c:v>
                </c:pt>
                <c:pt idx="1096">
                  <c:v>177.58826940424078</c:v>
                </c:pt>
                <c:pt idx="1097">
                  <c:v>178.16543127980455</c:v>
                </c:pt>
                <c:pt idx="1098">
                  <c:v>178.7444689314639</c:v>
                </c:pt>
                <c:pt idx="1099">
                  <c:v>179.32538845549115</c:v>
                </c:pt>
                <c:pt idx="1100">
                  <c:v>179.90819596797149</c:v>
                </c:pt>
                <c:pt idx="1101">
                  <c:v>180.49289760486741</c:v>
                </c:pt>
                <c:pt idx="1102">
                  <c:v>181.07949952208321</c:v>
                </c:pt>
                <c:pt idx="1103">
                  <c:v>181.66800789552997</c:v>
                </c:pt>
                <c:pt idx="1104">
                  <c:v>182.25842892119044</c:v>
                </c:pt>
                <c:pt idx="1105">
                  <c:v>182.8507688151843</c:v>
                </c:pt>
                <c:pt idx="1106">
                  <c:v>183.44503381383365</c:v>
                </c:pt>
                <c:pt idx="1107">
                  <c:v>184.04123017372859</c:v>
                </c:pt>
                <c:pt idx="1108">
                  <c:v>184.6393641717932</c:v>
                </c:pt>
                <c:pt idx="1109">
                  <c:v>185.23944210535151</c:v>
                </c:pt>
                <c:pt idx="1110">
                  <c:v>185.84147029219389</c:v>
                </c:pt>
                <c:pt idx="1111">
                  <c:v>186.4454550706435</c:v>
                </c:pt>
                <c:pt idx="1112">
                  <c:v>187.05140279962311</c:v>
                </c:pt>
                <c:pt idx="1113">
                  <c:v>187.65931985872189</c:v>
                </c:pt>
                <c:pt idx="1114">
                  <c:v>188.26921264826274</c:v>
                </c:pt>
                <c:pt idx="1115">
                  <c:v>188.8810875893696</c:v>
                </c:pt>
                <c:pt idx="1116">
                  <c:v>189.49495112403505</c:v>
                </c:pt>
                <c:pt idx="1117">
                  <c:v>190.11080971518817</c:v>
                </c:pt>
                <c:pt idx="1118">
                  <c:v>190.72866984676253</c:v>
                </c:pt>
                <c:pt idx="1119">
                  <c:v>191.34853802376449</c:v>
                </c:pt>
                <c:pt idx="1120">
                  <c:v>191.97042077234173</c:v>
                </c:pt>
                <c:pt idx="1121">
                  <c:v>192.59432463985183</c:v>
                </c:pt>
                <c:pt idx="1122">
                  <c:v>193.22025619493135</c:v>
                </c:pt>
                <c:pt idx="1123">
                  <c:v>193.84822202756487</c:v>
                </c:pt>
                <c:pt idx="1124">
                  <c:v>194.47822874915445</c:v>
                </c:pt>
                <c:pt idx="1125">
                  <c:v>195.11028299258919</c:v>
                </c:pt>
                <c:pt idx="1126">
                  <c:v>195.74439141231511</c:v>
                </c:pt>
                <c:pt idx="1127">
                  <c:v>196.38056068440514</c:v>
                </c:pt>
                <c:pt idx="1128">
                  <c:v>197.01879750662945</c:v>
                </c:pt>
                <c:pt idx="1129">
                  <c:v>197.65910859852599</c:v>
                </c:pt>
                <c:pt idx="1130">
                  <c:v>198.30150070147118</c:v>
                </c:pt>
                <c:pt idx="1131">
                  <c:v>198.94598057875095</c:v>
                </c:pt>
                <c:pt idx="1132">
                  <c:v>199.59255501563189</c:v>
                </c:pt>
                <c:pt idx="1133">
                  <c:v>200.24123081943267</c:v>
                </c:pt>
                <c:pt idx="1134">
                  <c:v>200.89201481959583</c:v>
                </c:pt>
                <c:pt idx="1135">
                  <c:v>201.5449138677595</c:v>
                </c:pt>
                <c:pt idx="1136">
                  <c:v>202.19993483782972</c:v>
                </c:pt>
                <c:pt idx="1137">
                  <c:v>202.85708462605265</c:v>
                </c:pt>
                <c:pt idx="1138">
                  <c:v>203.51637015108733</c:v>
                </c:pt>
                <c:pt idx="1139">
                  <c:v>204.17779835407836</c:v>
                </c:pt>
                <c:pt idx="1140">
                  <c:v>204.84137619872911</c:v>
                </c:pt>
                <c:pt idx="1141">
                  <c:v>205.50711067137496</c:v>
                </c:pt>
                <c:pt idx="1142">
                  <c:v>206.17500878105693</c:v>
                </c:pt>
                <c:pt idx="1143">
                  <c:v>206.84507755959535</c:v>
                </c:pt>
                <c:pt idx="1144">
                  <c:v>207.51732406166403</c:v>
                </c:pt>
                <c:pt idx="1145">
                  <c:v>208.19175536486443</c:v>
                </c:pt>
                <c:pt idx="1146">
                  <c:v>208.86837856980023</c:v>
                </c:pt>
                <c:pt idx="1147">
                  <c:v>209.54720080015207</c:v>
                </c:pt>
                <c:pt idx="1148">
                  <c:v>210.22822920275254</c:v>
                </c:pt>
                <c:pt idx="1149">
                  <c:v>210.91147094766148</c:v>
                </c:pt>
                <c:pt idx="1150">
                  <c:v>211.59693322824137</c:v>
                </c:pt>
                <c:pt idx="1151">
                  <c:v>212.28462326123315</c:v>
                </c:pt>
                <c:pt idx="1152">
                  <c:v>212.97454828683215</c:v>
                </c:pt>
                <c:pt idx="1153">
                  <c:v>213.66671556876435</c:v>
                </c:pt>
                <c:pt idx="1154">
                  <c:v>214.36113239436281</c:v>
                </c:pt>
                <c:pt idx="1155">
                  <c:v>215.05780607464447</c:v>
                </c:pt>
                <c:pt idx="1156">
                  <c:v>215.75674394438707</c:v>
                </c:pt>
                <c:pt idx="1157">
                  <c:v>216.45795336220633</c:v>
                </c:pt>
                <c:pt idx="1158">
                  <c:v>217.16144171063348</c:v>
                </c:pt>
                <c:pt idx="1159">
                  <c:v>217.86721639619304</c:v>
                </c:pt>
                <c:pt idx="1160">
                  <c:v>218.57528484948065</c:v>
                </c:pt>
                <c:pt idx="1161">
                  <c:v>219.28565452524145</c:v>
                </c:pt>
                <c:pt idx="1162">
                  <c:v>219.99833290244848</c:v>
                </c:pt>
                <c:pt idx="1163">
                  <c:v>220.71332748438144</c:v>
                </c:pt>
                <c:pt idx="1164">
                  <c:v>221.43064579870568</c:v>
                </c:pt>
                <c:pt idx="1165">
                  <c:v>222.15029539755147</c:v>
                </c:pt>
                <c:pt idx="1166">
                  <c:v>222.87228385759352</c:v>
                </c:pt>
                <c:pt idx="1167">
                  <c:v>223.59661878013068</c:v>
                </c:pt>
                <c:pt idx="1168">
                  <c:v>224.32330779116612</c:v>
                </c:pt>
                <c:pt idx="1169">
                  <c:v>225.05235854148739</c:v>
                </c:pt>
                <c:pt idx="1170">
                  <c:v>225.78377870674723</c:v>
                </c:pt>
                <c:pt idx="1171">
                  <c:v>226.51757598754415</c:v>
                </c:pt>
                <c:pt idx="1172">
                  <c:v>227.25375810950365</c:v>
                </c:pt>
                <c:pt idx="1173">
                  <c:v>227.99233282335953</c:v>
                </c:pt>
                <c:pt idx="1174">
                  <c:v>228.73330790503545</c:v>
                </c:pt>
                <c:pt idx="1175">
                  <c:v>229.4766911557268</c:v>
                </c:pt>
                <c:pt idx="1176">
                  <c:v>230.2224904019829</c:v>
                </c:pt>
                <c:pt idx="1177">
                  <c:v>230.97071349578934</c:v>
                </c:pt>
                <c:pt idx="1178">
                  <c:v>231.72136831465065</c:v>
                </c:pt>
                <c:pt idx="1179">
                  <c:v>232.47446276167327</c:v>
                </c:pt>
                <c:pt idx="1180">
                  <c:v>233.23000476564869</c:v>
                </c:pt>
                <c:pt idx="1181">
                  <c:v>233.98800228113703</c:v>
                </c:pt>
                <c:pt idx="1182">
                  <c:v>234.74846328855071</c:v>
                </c:pt>
                <c:pt idx="1183">
                  <c:v>235.5113957942385</c:v>
                </c:pt>
                <c:pt idx="1184">
                  <c:v>236.27680783056977</c:v>
                </c:pt>
                <c:pt idx="1185">
                  <c:v>237.04470745601913</c:v>
                </c:pt>
                <c:pt idx="1186">
                  <c:v>237.81510275525119</c:v>
                </c:pt>
                <c:pt idx="1187">
                  <c:v>238.58800183920576</c:v>
                </c:pt>
                <c:pt idx="1188">
                  <c:v>239.36341284518318</c:v>
                </c:pt>
                <c:pt idx="1189">
                  <c:v>240.14134393693001</c:v>
                </c:pt>
                <c:pt idx="1190">
                  <c:v>240.92180330472502</c:v>
                </c:pt>
                <c:pt idx="1191">
                  <c:v>241.70479916546537</c:v>
                </c:pt>
                <c:pt idx="1192">
                  <c:v>242.49033976275314</c:v>
                </c:pt>
                <c:pt idx="1193">
                  <c:v>243.27843336698209</c:v>
                </c:pt>
                <c:pt idx="1194">
                  <c:v>244.06908827542478</c:v>
                </c:pt>
                <c:pt idx="1195">
                  <c:v>244.86231281231991</c:v>
                </c:pt>
                <c:pt idx="1196">
                  <c:v>245.65811532895995</c:v>
                </c:pt>
                <c:pt idx="1197">
                  <c:v>246.45650420377908</c:v>
                </c:pt>
                <c:pt idx="1198">
                  <c:v>247.25748784244135</c:v>
                </c:pt>
                <c:pt idx="1199">
                  <c:v>248.06107467792927</c:v>
                </c:pt>
                <c:pt idx="1200">
                  <c:v>248.86727317063253</c:v>
                </c:pt>
                <c:pt idx="1201">
                  <c:v>249.67609180843709</c:v>
                </c:pt>
                <c:pt idx="1202">
                  <c:v>250.48753910681449</c:v>
                </c:pt>
                <c:pt idx="1203">
                  <c:v>251.30162360891163</c:v>
                </c:pt>
                <c:pt idx="1204">
                  <c:v>252.11835388564057</c:v>
                </c:pt>
                <c:pt idx="1205">
                  <c:v>252.93773853576889</c:v>
                </c:pt>
                <c:pt idx="1206">
                  <c:v>253.75978618601013</c:v>
                </c:pt>
                <c:pt idx="1207">
                  <c:v>254.58450549111467</c:v>
                </c:pt>
                <c:pt idx="1208">
                  <c:v>255.41190513396077</c:v>
                </c:pt>
                <c:pt idx="1209">
                  <c:v>256.24199382564615</c:v>
                </c:pt>
                <c:pt idx="1210">
                  <c:v>257.07478030557951</c:v>
                </c:pt>
                <c:pt idx="1211">
                  <c:v>257.91027334157263</c:v>
                </c:pt>
                <c:pt idx="1212">
                  <c:v>258.74848172993273</c:v>
                </c:pt>
                <c:pt idx="1213">
                  <c:v>259.589414295555</c:v>
                </c:pt>
                <c:pt idx="1214">
                  <c:v>260.43307989201554</c:v>
                </c:pt>
                <c:pt idx="1215">
                  <c:v>261.2794874016646</c:v>
                </c:pt>
                <c:pt idx="1216">
                  <c:v>262.12864573572</c:v>
                </c:pt>
                <c:pt idx="1217">
                  <c:v>262.98056383436108</c:v>
                </c:pt>
                <c:pt idx="1218">
                  <c:v>263.83525066682273</c:v>
                </c:pt>
                <c:pt idx="1219">
                  <c:v>264.6927152314899</c:v>
                </c:pt>
                <c:pt idx="1220">
                  <c:v>265.55296655599221</c:v>
                </c:pt>
                <c:pt idx="1221">
                  <c:v>266.41601369729921</c:v>
                </c:pt>
                <c:pt idx="1222">
                  <c:v>267.28186574181541</c:v>
                </c:pt>
                <c:pt idx="1223">
                  <c:v>268.15053180547631</c:v>
                </c:pt>
                <c:pt idx="1224">
                  <c:v>269.02202103384411</c:v>
                </c:pt>
                <c:pt idx="1225">
                  <c:v>269.89634260220407</c:v>
                </c:pt>
                <c:pt idx="1226">
                  <c:v>270.7735057156612</c:v>
                </c:pt>
                <c:pt idx="1227">
                  <c:v>271.65351960923709</c:v>
                </c:pt>
                <c:pt idx="1228">
                  <c:v>272.53639354796712</c:v>
                </c:pt>
                <c:pt idx="1229">
                  <c:v>273.42213682699798</c:v>
                </c:pt>
                <c:pt idx="1230">
                  <c:v>274.3107587716857</c:v>
                </c:pt>
                <c:pt idx="1231">
                  <c:v>275.20226873769366</c:v>
                </c:pt>
                <c:pt idx="1232">
                  <c:v>276.09667611109114</c:v>
                </c:pt>
                <c:pt idx="1233">
                  <c:v>276.99399030845217</c:v>
                </c:pt>
                <c:pt idx="1234">
                  <c:v>277.89422077695463</c:v>
                </c:pt>
                <c:pt idx="1235">
                  <c:v>278.79737699447975</c:v>
                </c:pt>
                <c:pt idx="1236">
                  <c:v>279.70346846971182</c:v>
                </c:pt>
                <c:pt idx="1237">
                  <c:v>280.6125047422384</c:v>
                </c:pt>
                <c:pt idx="1238">
                  <c:v>281.52449538265068</c:v>
                </c:pt>
                <c:pt idx="1239">
                  <c:v>282.43944999264431</c:v>
                </c:pt>
                <c:pt idx="1240">
                  <c:v>283.35737820512043</c:v>
                </c:pt>
                <c:pt idx="1241">
                  <c:v>284.27828968428707</c:v>
                </c:pt>
                <c:pt idx="1242">
                  <c:v>285.20219412576103</c:v>
                </c:pt>
                <c:pt idx="1243">
                  <c:v>286.12910125666974</c:v>
                </c:pt>
                <c:pt idx="1244">
                  <c:v>287.05902083575393</c:v>
                </c:pt>
                <c:pt idx="1245">
                  <c:v>287.99196265347013</c:v>
                </c:pt>
                <c:pt idx="1246">
                  <c:v>288.9279365320939</c:v>
                </c:pt>
                <c:pt idx="1247">
                  <c:v>289.86695232582321</c:v>
                </c:pt>
                <c:pt idx="1248">
                  <c:v>290.80901992088212</c:v>
                </c:pt>
                <c:pt idx="1249">
                  <c:v>291.75414923562499</c:v>
                </c:pt>
                <c:pt idx="1250">
                  <c:v>292.70235022064077</c:v>
                </c:pt>
                <c:pt idx="1251">
                  <c:v>293.65363285885786</c:v>
                </c:pt>
                <c:pt idx="1252">
                  <c:v>294.60800716564916</c:v>
                </c:pt>
                <c:pt idx="1253">
                  <c:v>295.56548318893749</c:v>
                </c:pt>
                <c:pt idx="1254">
                  <c:v>296.52607100930152</c:v>
                </c:pt>
                <c:pt idx="1255">
                  <c:v>297.48978074008176</c:v>
                </c:pt>
                <c:pt idx="1256">
                  <c:v>298.45662252748701</c:v>
                </c:pt>
                <c:pt idx="1257">
                  <c:v>299.42660655070136</c:v>
                </c:pt>
                <c:pt idx="1258">
                  <c:v>300.39974302199113</c:v>
                </c:pt>
                <c:pt idx="1259">
                  <c:v>301.37604218681258</c:v>
                </c:pt>
                <c:pt idx="1260">
                  <c:v>302.35551432391969</c:v>
                </c:pt>
                <c:pt idx="1261">
                  <c:v>303.33816974547244</c:v>
                </c:pt>
                <c:pt idx="1262">
                  <c:v>304.32401879714524</c:v>
                </c:pt>
                <c:pt idx="1263">
                  <c:v>305.31307185823596</c:v>
                </c:pt>
                <c:pt idx="1264">
                  <c:v>306.30533934177521</c:v>
                </c:pt>
                <c:pt idx="1265">
                  <c:v>307.30083169463597</c:v>
                </c:pt>
                <c:pt idx="1266">
                  <c:v>308.29955939764352</c:v>
                </c:pt>
                <c:pt idx="1267">
                  <c:v>309.30153296568585</c:v>
                </c:pt>
                <c:pt idx="1268">
                  <c:v>310.30676294782432</c:v>
                </c:pt>
                <c:pt idx="1269">
                  <c:v>311.31525992740472</c:v>
                </c:pt>
                <c:pt idx="1270">
                  <c:v>312.32703452216879</c:v>
                </c:pt>
                <c:pt idx="1271">
                  <c:v>313.34209738436584</c:v>
                </c:pt>
                <c:pt idx="1272">
                  <c:v>314.36045920086502</c:v>
                </c:pt>
                <c:pt idx="1273">
                  <c:v>315.38213069326781</c:v>
                </c:pt>
                <c:pt idx="1274">
                  <c:v>316.40712261802094</c:v>
                </c:pt>
                <c:pt idx="1275">
                  <c:v>317.43544576652948</c:v>
                </c:pt>
                <c:pt idx="1276">
                  <c:v>318.46711096527071</c:v>
                </c:pt>
                <c:pt idx="1277">
                  <c:v>319.50212907590782</c:v>
                </c:pt>
                <c:pt idx="1278">
                  <c:v>320.54051099540453</c:v>
                </c:pt>
                <c:pt idx="1279">
                  <c:v>321.58226765613961</c:v>
                </c:pt>
                <c:pt idx="1280">
                  <c:v>322.62741002602206</c:v>
                </c:pt>
                <c:pt idx="1281">
                  <c:v>323.67594910860663</c:v>
                </c:pt>
                <c:pt idx="1282">
                  <c:v>324.7278959432096</c:v>
                </c:pt>
                <c:pt idx="1283">
                  <c:v>325.78326160502502</c:v>
                </c:pt>
                <c:pt idx="1284">
                  <c:v>326.84205720524136</c:v>
                </c:pt>
                <c:pt idx="1285">
                  <c:v>327.90429389115837</c:v>
                </c:pt>
                <c:pt idx="1286">
                  <c:v>328.96998284630462</c:v>
                </c:pt>
                <c:pt idx="1287">
                  <c:v>330.03913529055512</c:v>
                </c:pt>
                <c:pt idx="1288">
                  <c:v>331.11176248024941</c:v>
                </c:pt>
                <c:pt idx="1289">
                  <c:v>332.18787570831023</c:v>
                </c:pt>
                <c:pt idx="1290">
                  <c:v>333.26748630436225</c:v>
                </c:pt>
                <c:pt idx="1291">
                  <c:v>334.35060563485143</c:v>
                </c:pt>
                <c:pt idx="1292">
                  <c:v>335.43724510316468</c:v>
                </c:pt>
                <c:pt idx="1293">
                  <c:v>336.52741614974997</c:v>
                </c:pt>
                <c:pt idx="1294">
                  <c:v>337.62113025223664</c:v>
                </c:pt>
                <c:pt idx="1295">
                  <c:v>338.71839892555641</c:v>
                </c:pt>
                <c:pt idx="1296">
                  <c:v>339.81923372206444</c:v>
                </c:pt>
                <c:pt idx="1297">
                  <c:v>340.92364623166117</c:v>
                </c:pt>
                <c:pt idx="1298">
                  <c:v>342.03164808191406</c:v>
                </c:pt>
                <c:pt idx="1299">
                  <c:v>343.14325093818024</c:v>
                </c:pt>
                <c:pt idx="1300">
                  <c:v>344.25846650372932</c:v>
                </c:pt>
                <c:pt idx="1301">
                  <c:v>345.37730651986641</c:v>
                </c:pt>
                <c:pt idx="1302">
                  <c:v>346.49978276605594</c:v>
                </c:pt>
                <c:pt idx="1303">
                  <c:v>347.62590706004562</c:v>
                </c:pt>
                <c:pt idx="1304">
                  <c:v>348.75569125799075</c:v>
                </c:pt>
                <c:pt idx="1305">
                  <c:v>349.8891472545792</c:v>
                </c:pt>
                <c:pt idx="1306">
                  <c:v>351.02628698315658</c:v>
                </c:pt>
                <c:pt idx="1307">
                  <c:v>352.16712241585185</c:v>
                </c:pt>
                <c:pt idx="1308">
                  <c:v>353.31166556370334</c:v>
                </c:pt>
                <c:pt idx="1309">
                  <c:v>354.45992847678536</c:v>
                </c:pt>
                <c:pt idx="1310">
                  <c:v>355.61192324433489</c:v>
                </c:pt>
                <c:pt idx="1311">
                  <c:v>356.76766199487895</c:v>
                </c:pt>
                <c:pt idx="1312">
                  <c:v>357.92715689636231</c:v>
                </c:pt>
                <c:pt idx="1313">
                  <c:v>359.09042015627546</c:v>
                </c:pt>
                <c:pt idx="1314">
                  <c:v>360.25746402178333</c:v>
                </c:pt>
                <c:pt idx="1315">
                  <c:v>361.42830077985411</c:v>
                </c:pt>
                <c:pt idx="1316">
                  <c:v>362.60294275738863</c:v>
                </c:pt>
                <c:pt idx="1317">
                  <c:v>363.78140232135013</c:v>
                </c:pt>
                <c:pt idx="1318">
                  <c:v>364.96369187889451</c:v>
                </c:pt>
                <c:pt idx="1319">
                  <c:v>366.14982387750092</c:v>
                </c:pt>
                <c:pt idx="1320">
                  <c:v>367.33981080510279</c:v>
                </c:pt>
                <c:pt idx="1321">
                  <c:v>368.53366519021938</c:v>
                </c:pt>
                <c:pt idx="1322">
                  <c:v>369.73139960208761</c:v>
                </c:pt>
                <c:pt idx="1323">
                  <c:v>370.93302665079437</c:v>
                </c:pt>
                <c:pt idx="1324">
                  <c:v>372.13855898740945</c:v>
                </c:pt>
                <c:pt idx="1325">
                  <c:v>373.34800930411853</c:v>
                </c:pt>
                <c:pt idx="1326">
                  <c:v>374.56139033435693</c:v>
                </c:pt>
                <c:pt idx="1327">
                  <c:v>375.77871485294361</c:v>
                </c:pt>
                <c:pt idx="1328">
                  <c:v>376.99999567621569</c:v>
                </c:pt>
                <c:pt idx="1329">
                  <c:v>378.22524566216339</c:v>
                </c:pt>
                <c:pt idx="1330">
                  <c:v>379.45447771056541</c:v>
                </c:pt>
                <c:pt idx="1331">
                  <c:v>380.68770476312471</c:v>
                </c:pt>
                <c:pt idx="1332">
                  <c:v>381.92493980360484</c:v>
                </c:pt>
                <c:pt idx="1333">
                  <c:v>383.16619585796656</c:v>
                </c:pt>
                <c:pt idx="1334">
                  <c:v>384.41148599450491</c:v>
                </c:pt>
                <c:pt idx="1335">
                  <c:v>385.66082332398707</c:v>
                </c:pt>
                <c:pt idx="1336">
                  <c:v>386.91422099979002</c:v>
                </c:pt>
                <c:pt idx="1337">
                  <c:v>388.17169221803931</c:v>
                </c:pt>
                <c:pt idx="1338">
                  <c:v>389.43325021774791</c:v>
                </c:pt>
                <c:pt idx="1339">
                  <c:v>390.69890828095561</c:v>
                </c:pt>
                <c:pt idx="1340">
                  <c:v>391.96867973286868</c:v>
                </c:pt>
                <c:pt idx="1341">
                  <c:v>393.24257794200048</c:v>
                </c:pt>
                <c:pt idx="1342">
                  <c:v>394.52061632031194</c:v>
                </c:pt>
                <c:pt idx="1343">
                  <c:v>395.80280832335296</c:v>
                </c:pt>
                <c:pt idx="1344">
                  <c:v>397.08916745040386</c:v>
                </c:pt>
                <c:pt idx="1345">
                  <c:v>398.37970724461769</c:v>
                </c:pt>
                <c:pt idx="1346">
                  <c:v>399.67444129316272</c:v>
                </c:pt>
                <c:pt idx="1347">
                  <c:v>400.9733832273655</c:v>
                </c:pt>
                <c:pt idx="1348">
                  <c:v>402.27654672285445</c:v>
                </c:pt>
                <c:pt idx="1349">
                  <c:v>403.5839454997037</c:v>
                </c:pt>
                <c:pt idx="1350">
                  <c:v>404.89559332257772</c:v>
                </c:pt>
                <c:pt idx="1351">
                  <c:v>406.21150400087612</c:v>
                </c:pt>
                <c:pt idx="1352">
                  <c:v>407.53169138887898</c:v>
                </c:pt>
                <c:pt idx="1353">
                  <c:v>408.85616938589283</c:v>
                </c:pt>
                <c:pt idx="1354">
                  <c:v>410.18495193639694</c:v>
                </c:pt>
                <c:pt idx="1355">
                  <c:v>411.51805303019023</c:v>
                </c:pt>
                <c:pt idx="1356">
                  <c:v>412.85548670253831</c:v>
                </c:pt>
                <c:pt idx="1357">
                  <c:v>414.19726703432156</c:v>
                </c:pt>
                <c:pt idx="1358">
                  <c:v>415.54340815218308</c:v>
                </c:pt>
                <c:pt idx="1359">
                  <c:v>416.89392422867763</c:v>
                </c:pt>
                <c:pt idx="1360">
                  <c:v>418.24882948242083</c:v>
                </c:pt>
                <c:pt idx="1361">
                  <c:v>419.60813817823868</c:v>
                </c:pt>
                <c:pt idx="1362">
                  <c:v>420.97186462731793</c:v>
                </c:pt>
                <c:pt idx="1363">
                  <c:v>422.34002318735668</c:v>
                </c:pt>
                <c:pt idx="1364">
                  <c:v>423.71262826271555</c:v>
                </c:pt>
                <c:pt idx="1365">
                  <c:v>425.08969430456938</c:v>
                </c:pt>
                <c:pt idx="1366">
                  <c:v>426.47123581105922</c:v>
                </c:pt>
                <c:pt idx="1367">
                  <c:v>427.85726732744513</c:v>
                </c:pt>
                <c:pt idx="1368">
                  <c:v>429.2478034462593</c:v>
                </c:pt>
                <c:pt idx="1369">
                  <c:v>430.64285880745962</c:v>
                </c:pt>
                <c:pt idx="1370">
                  <c:v>432.04244809858386</c:v>
                </c:pt>
                <c:pt idx="1371">
                  <c:v>433.44658605490423</c:v>
                </c:pt>
                <c:pt idx="1372">
                  <c:v>434.85528745958266</c:v>
                </c:pt>
                <c:pt idx="1373">
                  <c:v>436.26856714382626</c:v>
                </c:pt>
                <c:pt idx="1374">
                  <c:v>437.68643998704368</c:v>
                </c:pt>
                <c:pt idx="1375">
                  <c:v>439.10892091700157</c:v>
                </c:pt>
                <c:pt idx="1376">
                  <c:v>440.53602490998179</c:v>
                </c:pt>
                <c:pt idx="1377">
                  <c:v>441.9677669909392</c:v>
                </c:pt>
                <c:pt idx="1378">
                  <c:v>443.40416223365975</c:v>
                </c:pt>
                <c:pt idx="1379">
                  <c:v>444.84522576091911</c:v>
                </c:pt>
                <c:pt idx="1380">
                  <c:v>446.29097274464209</c:v>
                </c:pt>
                <c:pt idx="1381">
                  <c:v>447.74141840606217</c:v>
                </c:pt>
                <c:pt idx="1382">
                  <c:v>449.19657801588187</c:v>
                </c:pt>
                <c:pt idx="1383">
                  <c:v>450.65646689443349</c:v>
                </c:pt>
                <c:pt idx="1384">
                  <c:v>452.12110041184042</c:v>
                </c:pt>
                <c:pt idx="1385">
                  <c:v>453.59049398817888</c:v>
                </c:pt>
                <c:pt idx="1386">
                  <c:v>455.06466309364043</c:v>
                </c:pt>
                <c:pt idx="1387">
                  <c:v>456.54362324869476</c:v>
                </c:pt>
                <c:pt idx="1388">
                  <c:v>458.02739002425301</c:v>
                </c:pt>
                <c:pt idx="1389">
                  <c:v>459.51597904183183</c:v>
                </c:pt>
                <c:pt idx="1390">
                  <c:v>461.00940597371778</c:v>
                </c:pt>
                <c:pt idx="1391">
                  <c:v>462.50768654313237</c:v>
                </c:pt>
                <c:pt idx="1392">
                  <c:v>464.01083652439752</c:v>
                </c:pt>
                <c:pt idx="1393">
                  <c:v>465.51887174310178</c:v>
                </c:pt>
                <c:pt idx="1394">
                  <c:v>467.03180807626683</c:v>
                </c:pt>
                <c:pt idx="1395">
                  <c:v>468.54966145251467</c:v>
                </c:pt>
                <c:pt idx="1396">
                  <c:v>470.07244785223531</c:v>
                </c:pt>
                <c:pt idx="1397">
                  <c:v>471.60018330775506</c:v>
                </c:pt>
                <c:pt idx="1398">
                  <c:v>473.13288390350527</c:v>
                </c:pt>
                <c:pt idx="1399">
                  <c:v>474.67056577619167</c:v>
                </c:pt>
                <c:pt idx="1400">
                  <c:v>476.21324511496425</c:v>
                </c:pt>
                <c:pt idx="1401">
                  <c:v>477.76093816158789</c:v>
                </c:pt>
                <c:pt idx="1402">
                  <c:v>479.31366121061302</c:v>
                </c:pt>
                <c:pt idx="1403">
                  <c:v>480.87143060954747</c:v>
                </c:pt>
                <c:pt idx="1404">
                  <c:v>482.43426275902851</c:v>
                </c:pt>
                <c:pt idx="1405">
                  <c:v>484.00217411299536</c:v>
                </c:pt>
                <c:pt idx="1406">
                  <c:v>485.57518117886258</c:v>
                </c:pt>
                <c:pt idx="1407">
                  <c:v>487.15330051769388</c:v>
                </c:pt>
                <c:pt idx="1408">
                  <c:v>488.73654874437636</c:v>
                </c:pt>
                <c:pt idx="1409">
                  <c:v>490.3249425277956</c:v>
                </c:pt>
                <c:pt idx="1410">
                  <c:v>491.91849859101092</c:v>
                </c:pt>
                <c:pt idx="1411">
                  <c:v>493.51723371143169</c:v>
                </c:pt>
                <c:pt idx="1412">
                  <c:v>495.12116472099382</c:v>
                </c:pt>
                <c:pt idx="1413">
                  <c:v>496.73030850633705</c:v>
                </c:pt>
                <c:pt idx="1414">
                  <c:v>498.34468200898266</c:v>
                </c:pt>
                <c:pt idx="1415">
                  <c:v>499.96430222551186</c:v>
                </c:pt>
                <c:pt idx="1416">
                  <c:v>501.58918620774477</c:v>
                </c:pt>
                <c:pt idx="1417">
                  <c:v>503.21935106291994</c:v>
                </c:pt>
                <c:pt idx="1418">
                  <c:v>504.85481395387444</c:v>
                </c:pt>
                <c:pt idx="1419">
                  <c:v>506.4955920992245</c:v>
                </c:pt>
                <c:pt idx="1420">
                  <c:v>508.14170277354697</c:v>
                </c:pt>
                <c:pt idx="1421">
                  <c:v>509.79316330756097</c:v>
                </c:pt>
                <c:pt idx="1422">
                  <c:v>511.44999108831053</c:v>
                </c:pt>
                <c:pt idx="1423">
                  <c:v>513.11220355934756</c:v>
                </c:pt>
                <c:pt idx="1424">
                  <c:v>514.77981822091544</c:v>
                </c:pt>
                <c:pt idx="1425">
                  <c:v>516.45285263013341</c:v>
                </c:pt>
                <c:pt idx="1426">
                  <c:v>518.13132440118136</c:v>
                </c:pt>
                <c:pt idx="1427">
                  <c:v>519.8152512054852</c:v>
                </c:pt>
                <c:pt idx="1428">
                  <c:v>521.50465077190302</c:v>
                </c:pt>
                <c:pt idx="1429">
                  <c:v>523.19954088691168</c:v>
                </c:pt>
                <c:pt idx="1430">
                  <c:v>524.89993939479416</c:v>
                </c:pt>
                <c:pt idx="1431">
                  <c:v>526.60586419782726</c:v>
                </c:pt>
                <c:pt idx="1432">
                  <c:v>528.31733325647019</c:v>
                </c:pt>
                <c:pt idx="1433">
                  <c:v>530.03436458955366</c:v>
                </c:pt>
                <c:pt idx="1434">
                  <c:v>531.75697627446971</c:v>
                </c:pt>
                <c:pt idx="1435">
                  <c:v>533.48518644736168</c:v>
                </c:pt>
                <c:pt idx="1436">
                  <c:v>535.21901330331559</c:v>
                </c:pt>
                <c:pt idx="1437">
                  <c:v>536.95847509655141</c:v>
                </c:pt>
                <c:pt idx="1438">
                  <c:v>538.70359014061523</c:v>
                </c:pt>
                <c:pt idx="1439">
                  <c:v>540.45437680857219</c:v>
                </c:pt>
                <c:pt idx="1440">
                  <c:v>542.21085353320007</c:v>
                </c:pt>
                <c:pt idx="1441">
                  <c:v>543.973038807183</c:v>
                </c:pt>
                <c:pt idx="1442">
                  <c:v>545.74095118330638</c:v>
                </c:pt>
                <c:pt idx="1443">
                  <c:v>547.51460927465212</c:v>
                </c:pt>
                <c:pt idx="1444">
                  <c:v>549.29403175479467</c:v>
                </c:pt>
                <c:pt idx="1445">
                  <c:v>551.07923735799773</c:v>
                </c:pt>
                <c:pt idx="1446">
                  <c:v>552.87024487941119</c:v>
                </c:pt>
                <c:pt idx="1447">
                  <c:v>554.66707317526925</c:v>
                </c:pt>
                <c:pt idx="1448">
                  <c:v>556.46974116308888</c:v>
                </c:pt>
                <c:pt idx="1449">
                  <c:v>558.27826782186889</c:v>
                </c:pt>
                <c:pt idx="1450">
                  <c:v>560.09267219228991</c:v>
                </c:pt>
                <c:pt idx="1451">
                  <c:v>561.91297337691481</c:v>
                </c:pt>
                <c:pt idx="1452">
                  <c:v>563.73919054038981</c:v>
                </c:pt>
                <c:pt idx="1453">
                  <c:v>565.57134290964609</c:v>
                </c:pt>
                <c:pt idx="1454">
                  <c:v>567.40944977410243</c:v>
                </c:pt>
                <c:pt idx="1455">
                  <c:v>569.25353048586828</c:v>
                </c:pt>
                <c:pt idx="1456">
                  <c:v>571.10360445994729</c:v>
                </c:pt>
                <c:pt idx="1457">
                  <c:v>572.95969117444213</c:v>
                </c:pt>
                <c:pt idx="1458">
                  <c:v>574.82181017075902</c:v>
                </c:pt>
                <c:pt idx="1459">
                  <c:v>576.68998105381399</c:v>
                </c:pt>
                <c:pt idx="1460">
                  <c:v>578.56422349223885</c:v>
                </c:pt>
                <c:pt idx="1461">
                  <c:v>580.44455721858867</c:v>
                </c:pt>
                <c:pt idx="1462">
                  <c:v>582.33100202954904</c:v>
                </c:pt>
                <c:pt idx="1463">
                  <c:v>584.22357778614503</c:v>
                </c:pt>
                <c:pt idx="1464">
                  <c:v>586.12230441395002</c:v>
                </c:pt>
                <c:pt idx="1465">
                  <c:v>588.02720190329535</c:v>
                </c:pt>
                <c:pt idx="1466">
                  <c:v>589.93829030948109</c:v>
                </c:pt>
                <c:pt idx="1467">
                  <c:v>591.85558975298693</c:v>
                </c:pt>
                <c:pt idx="1468">
                  <c:v>593.77912041968409</c:v>
                </c:pt>
                <c:pt idx="1469">
                  <c:v>595.70890256104803</c:v>
                </c:pt>
                <c:pt idx="1470">
                  <c:v>597.6449564943714</c:v>
                </c:pt>
                <c:pt idx="1471">
                  <c:v>599.58730260297807</c:v>
                </c:pt>
                <c:pt idx="1472">
                  <c:v>601.53596133643771</c:v>
                </c:pt>
                <c:pt idx="1473">
                  <c:v>603.49095321078107</c:v>
                </c:pt>
                <c:pt idx="1474">
                  <c:v>605.45229880871614</c:v>
                </c:pt>
                <c:pt idx="1475">
                  <c:v>607.42001877984444</c:v>
                </c:pt>
                <c:pt idx="1476">
                  <c:v>609.39413384087891</c:v>
                </c:pt>
                <c:pt idx="1477">
                  <c:v>611.37466477586179</c:v>
                </c:pt>
                <c:pt idx="1478">
                  <c:v>613.36163243638327</c:v>
                </c:pt>
                <c:pt idx="1479">
                  <c:v>615.35505774180149</c:v>
                </c:pt>
                <c:pt idx="1480">
                  <c:v>617.35496167946235</c:v>
                </c:pt>
                <c:pt idx="1481">
                  <c:v>619.36136530492058</c:v>
                </c:pt>
                <c:pt idx="1482">
                  <c:v>621.37428974216152</c:v>
                </c:pt>
                <c:pt idx="1483">
                  <c:v>623.39375618382348</c:v>
                </c:pt>
                <c:pt idx="1484">
                  <c:v>625.41978589142093</c:v>
                </c:pt>
                <c:pt idx="1485">
                  <c:v>627.45240019556798</c:v>
                </c:pt>
                <c:pt idx="1486">
                  <c:v>629.49162049620361</c:v>
                </c:pt>
                <c:pt idx="1487">
                  <c:v>631.53746826281622</c:v>
                </c:pt>
                <c:pt idx="1488">
                  <c:v>633.5899650346704</c:v>
                </c:pt>
                <c:pt idx="1489">
                  <c:v>635.64913242103307</c:v>
                </c:pt>
                <c:pt idx="1490">
                  <c:v>637.71499210140144</c:v>
                </c:pt>
                <c:pt idx="1491">
                  <c:v>639.78756582573101</c:v>
                </c:pt>
                <c:pt idx="1492">
                  <c:v>641.86687541466461</c:v>
                </c:pt>
                <c:pt idx="1493">
                  <c:v>643.95294275976221</c:v>
                </c:pt>
                <c:pt idx="1494">
                  <c:v>646.04578982373141</c:v>
                </c:pt>
                <c:pt idx="1495">
                  <c:v>648.14543864065854</c:v>
                </c:pt>
                <c:pt idx="1496">
                  <c:v>650.25191131624069</c:v>
                </c:pt>
                <c:pt idx="1497">
                  <c:v>652.36523002801846</c:v>
                </c:pt>
                <c:pt idx="1498">
                  <c:v>654.48541702560954</c:v>
                </c:pt>
                <c:pt idx="1499">
                  <c:v>656.61249463094271</c:v>
                </c:pt>
                <c:pt idx="1500">
                  <c:v>658.74648523849328</c:v>
                </c:pt>
                <c:pt idx="1501">
                  <c:v>660.88741131551842</c:v>
                </c:pt>
                <c:pt idx="1502">
                  <c:v>663.03529540229385</c:v>
                </c:pt>
                <c:pt idx="1503">
                  <c:v>665.19016011235135</c:v>
                </c:pt>
                <c:pt idx="1504">
                  <c:v>667.35202813271644</c:v>
                </c:pt>
                <c:pt idx="1505">
                  <c:v>669.52092222414774</c:v>
                </c:pt>
                <c:pt idx="1506">
                  <c:v>671.69686522137624</c:v>
                </c:pt>
                <c:pt idx="1507">
                  <c:v>673.87988003334567</c:v>
                </c:pt>
                <c:pt idx="1508">
                  <c:v>676.06998964345405</c:v>
                </c:pt>
                <c:pt idx="1509">
                  <c:v>678.2672171097953</c:v>
                </c:pt>
                <c:pt idx="1510">
                  <c:v>680.47158556540217</c:v>
                </c:pt>
                <c:pt idx="1511">
                  <c:v>682.68311821848965</c:v>
                </c:pt>
                <c:pt idx="1512">
                  <c:v>684.90183835269977</c:v>
                </c:pt>
                <c:pt idx="1513">
                  <c:v>687.12776932734607</c:v>
                </c:pt>
                <c:pt idx="1514">
                  <c:v>689.36093457765992</c:v>
                </c:pt>
                <c:pt idx="1515">
                  <c:v>691.60135761503727</c:v>
                </c:pt>
                <c:pt idx="1516">
                  <c:v>693.8490620272861</c:v>
                </c:pt>
                <c:pt idx="1517">
                  <c:v>696.10407147887474</c:v>
                </c:pt>
                <c:pt idx="1518">
                  <c:v>698.36640971118106</c:v>
                </c:pt>
                <c:pt idx="1519">
                  <c:v>700.63610054274238</c:v>
                </c:pt>
                <c:pt idx="1520">
                  <c:v>702.91316786950631</c:v>
                </c:pt>
                <c:pt idx="1521">
                  <c:v>705.1976356650822</c:v>
                </c:pt>
                <c:pt idx="1522">
                  <c:v>707.48952798099367</c:v>
                </c:pt>
                <c:pt idx="1523">
                  <c:v>709.78886894693187</c:v>
                </c:pt>
                <c:pt idx="1524">
                  <c:v>712.09568277100936</c:v>
                </c:pt>
                <c:pt idx="1525">
                  <c:v>714.40999374001512</c:v>
                </c:pt>
                <c:pt idx="1526">
                  <c:v>716.73182621967021</c:v>
                </c:pt>
                <c:pt idx="1527">
                  <c:v>719.06120465488414</c:v>
                </c:pt>
                <c:pt idx="1528">
                  <c:v>721.39815357001248</c:v>
                </c:pt>
                <c:pt idx="1529">
                  <c:v>723.74269756911497</c:v>
                </c:pt>
                <c:pt idx="1530">
                  <c:v>726.09486133621454</c:v>
                </c:pt>
                <c:pt idx="1531">
                  <c:v>728.45466963555725</c:v>
                </c:pt>
                <c:pt idx="1532">
                  <c:v>730.82214731187275</c:v>
                </c:pt>
                <c:pt idx="1533">
                  <c:v>733.1973192906363</c:v>
                </c:pt>
                <c:pt idx="1534">
                  <c:v>735.58021057833082</c:v>
                </c:pt>
                <c:pt idx="1535">
                  <c:v>737.97084626271032</c:v>
                </c:pt>
                <c:pt idx="1536">
                  <c:v>740.36925151306411</c:v>
                </c:pt>
                <c:pt idx="1537">
                  <c:v>742.77545158048156</c:v>
                </c:pt>
                <c:pt idx="1538">
                  <c:v>745.18947179811812</c:v>
                </c:pt>
                <c:pt idx="1539">
                  <c:v>747.61133758146195</c:v>
                </c:pt>
                <c:pt idx="1540">
                  <c:v>750.04107442860163</c:v>
                </c:pt>
                <c:pt idx="1541">
                  <c:v>752.47870792049457</c:v>
                </c:pt>
                <c:pt idx="1542">
                  <c:v>754.92426372123612</c:v>
                </c:pt>
                <c:pt idx="1543">
                  <c:v>757.37776757833012</c:v>
                </c:pt>
                <c:pt idx="1544">
                  <c:v>759.83924532295964</c:v>
                </c:pt>
                <c:pt idx="1545">
                  <c:v>762.3087228702592</c:v>
                </c:pt>
                <c:pt idx="1546">
                  <c:v>764.78622621958755</c:v>
                </c:pt>
                <c:pt idx="1547">
                  <c:v>767.27178145480116</c:v>
                </c:pt>
                <c:pt idx="1548">
                  <c:v>769.76541474452927</c:v>
                </c:pt>
                <c:pt idx="1549">
                  <c:v>772.26715234244898</c:v>
                </c:pt>
                <c:pt idx="1550">
                  <c:v>774.77702058756188</c:v>
                </c:pt>
                <c:pt idx="1551">
                  <c:v>777.29504590447141</c:v>
                </c:pt>
                <c:pt idx="1552">
                  <c:v>779.82125480366096</c:v>
                </c:pt>
                <c:pt idx="1553">
                  <c:v>782.35567388177287</c:v>
                </c:pt>
                <c:pt idx="1554">
                  <c:v>784.89832982188864</c:v>
                </c:pt>
                <c:pt idx="1555">
                  <c:v>787.44924939380974</c:v>
                </c:pt>
                <c:pt idx="1556">
                  <c:v>790.00845945433957</c:v>
                </c:pt>
                <c:pt idx="1557">
                  <c:v>792.57598694756621</c:v>
                </c:pt>
                <c:pt idx="1558">
                  <c:v>795.15185890514579</c:v>
                </c:pt>
                <c:pt idx="1559">
                  <c:v>797.73610244658744</c:v>
                </c:pt>
                <c:pt idx="1560">
                  <c:v>800.32874477953885</c:v>
                </c:pt>
                <c:pt idx="1561">
                  <c:v>802.92981320007232</c:v>
                </c:pt>
                <c:pt idx="1562">
                  <c:v>805.53933509297258</c:v>
                </c:pt>
                <c:pt idx="1563">
                  <c:v>808.15733793202469</c:v>
                </c:pt>
                <c:pt idx="1564">
                  <c:v>810.7838492803038</c:v>
                </c:pt>
                <c:pt idx="1565">
                  <c:v>813.41889679046471</c:v>
                </c:pt>
                <c:pt idx="1566">
                  <c:v>816.06250820503374</c:v>
                </c:pt>
                <c:pt idx="1567">
                  <c:v>818.71471135670004</c:v>
                </c:pt>
                <c:pt idx="1568">
                  <c:v>821.37553416860931</c:v>
                </c:pt>
                <c:pt idx="1569">
                  <c:v>824.0450046546573</c:v>
                </c:pt>
                <c:pt idx="1570">
                  <c:v>826.72315091978487</c:v>
                </c:pt>
                <c:pt idx="1571">
                  <c:v>829.41000116027419</c:v>
                </c:pt>
                <c:pt idx="1572">
                  <c:v>832.10558366404507</c:v>
                </c:pt>
                <c:pt idx="1573">
                  <c:v>834.80992681095324</c:v>
                </c:pt>
                <c:pt idx="1574">
                  <c:v>837.5230590730888</c:v>
                </c:pt>
                <c:pt idx="1575">
                  <c:v>840.24500901507633</c:v>
                </c:pt>
                <c:pt idx="1576">
                  <c:v>842.97580529437528</c:v>
                </c:pt>
                <c:pt idx="1577">
                  <c:v>845.71547666158199</c:v>
                </c:pt>
                <c:pt idx="1578">
                  <c:v>848.46405196073215</c:v>
                </c:pt>
                <c:pt idx="1579">
                  <c:v>851.22156012960454</c:v>
                </c:pt>
                <c:pt idx="1580">
                  <c:v>853.98803020002572</c:v>
                </c:pt>
                <c:pt idx="1581">
                  <c:v>856.76349129817584</c:v>
                </c:pt>
                <c:pt idx="1582">
                  <c:v>859.54797264489491</c:v>
                </c:pt>
                <c:pt idx="1583">
                  <c:v>862.34150355599081</c:v>
                </c:pt>
                <c:pt idx="1584">
                  <c:v>865.14411344254779</c:v>
                </c:pt>
                <c:pt idx="1585">
                  <c:v>867.95583181123607</c:v>
                </c:pt>
                <c:pt idx="1586">
                  <c:v>870.77668826462252</c:v>
                </c:pt>
                <c:pt idx="1587">
                  <c:v>873.60671250148255</c:v>
                </c:pt>
                <c:pt idx="1588">
                  <c:v>876.44593431711235</c:v>
                </c:pt>
                <c:pt idx="1589">
                  <c:v>879.29438360364293</c:v>
                </c:pt>
                <c:pt idx="1590">
                  <c:v>882.1520903503548</c:v>
                </c:pt>
                <c:pt idx="1591">
                  <c:v>885.01908464399344</c:v>
                </c:pt>
                <c:pt idx="1592">
                  <c:v>887.89539666908638</c:v>
                </c:pt>
                <c:pt idx="1593">
                  <c:v>890.78105670826085</c:v>
                </c:pt>
                <c:pt idx="1594">
                  <c:v>893.67609514256264</c:v>
                </c:pt>
                <c:pt idx="1595">
                  <c:v>896.58054245177595</c:v>
                </c:pt>
                <c:pt idx="1596">
                  <c:v>899.49442921474417</c:v>
                </c:pt>
                <c:pt idx="1597">
                  <c:v>902.41778610969209</c:v>
                </c:pt>
                <c:pt idx="1598">
                  <c:v>905.35064391454853</c:v>
                </c:pt>
                <c:pt idx="1599">
                  <c:v>908.29303350727082</c:v>
                </c:pt>
                <c:pt idx="1600">
                  <c:v>911.24498586616937</c:v>
                </c:pt>
                <c:pt idx="1601">
                  <c:v>914.2065320702344</c:v>
                </c:pt>
                <c:pt idx="1602">
                  <c:v>917.17770329946268</c:v>
                </c:pt>
                <c:pt idx="1603">
                  <c:v>920.15853083518596</c:v>
                </c:pt>
                <c:pt idx="1604">
                  <c:v>923.14904606040034</c:v>
                </c:pt>
                <c:pt idx="1605">
                  <c:v>926.14928046009663</c:v>
                </c:pt>
                <c:pt idx="1606">
                  <c:v>929.15926562159189</c:v>
                </c:pt>
                <c:pt idx="1607">
                  <c:v>932.179033234862</c:v>
                </c:pt>
                <c:pt idx="1608">
                  <c:v>935.20861509287533</c:v>
                </c:pt>
                <c:pt idx="1609">
                  <c:v>938.24804309192712</c:v>
                </c:pt>
                <c:pt idx="1610">
                  <c:v>941.29734923197589</c:v>
                </c:pt>
                <c:pt idx="1611">
                  <c:v>944.35656561697976</c:v>
                </c:pt>
                <c:pt idx="1612">
                  <c:v>947.4257244552349</c:v>
                </c:pt>
                <c:pt idx="1613">
                  <c:v>950.50485805971437</c:v>
                </c:pt>
                <c:pt idx="1614">
                  <c:v>953.59399884840843</c:v>
                </c:pt>
                <c:pt idx="1615">
                  <c:v>956.69317934466574</c:v>
                </c:pt>
                <c:pt idx="1616">
                  <c:v>959.80243217753582</c:v>
                </c:pt>
                <c:pt idx="1617">
                  <c:v>962.92179008211281</c:v>
                </c:pt>
                <c:pt idx="1618">
                  <c:v>966.05128589987964</c:v>
                </c:pt>
                <c:pt idx="1619">
                  <c:v>969.19095257905428</c:v>
                </c:pt>
                <c:pt idx="1620">
                  <c:v>972.34082317493619</c:v>
                </c:pt>
                <c:pt idx="1621">
                  <c:v>975.50093085025469</c:v>
                </c:pt>
                <c:pt idx="1622">
                  <c:v>978.67130887551798</c:v>
                </c:pt>
                <c:pt idx="1623">
                  <c:v>981.8519906293634</c:v>
                </c:pt>
                <c:pt idx="1624">
                  <c:v>985.04300959890884</c:v>
                </c:pt>
                <c:pt idx="1625">
                  <c:v>988.24439938010528</c:v>
                </c:pt>
                <c:pt idx="1626">
                  <c:v>991.45619367809059</c:v>
                </c:pt>
                <c:pt idx="1627">
                  <c:v>994.67842630754433</c:v>
                </c:pt>
                <c:pt idx="1628">
                  <c:v>997.91113119304384</c:v>
                </c:pt>
                <c:pt idx="1629">
                  <c:v>1001.1543423694212</c:v>
                </c:pt>
                <c:pt idx="1630">
                  <c:v>1004.4080939821218</c:v>
                </c:pt>
                <c:pt idx="1631">
                  <c:v>1007.6724202875637</c:v>
                </c:pt>
                <c:pt idx="1632">
                  <c:v>1010.9473556534982</c:v>
                </c:pt>
                <c:pt idx="1633">
                  <c:v>1014.2329345593721</c:v>
                </c:pt>
                <c:pt idx="1634">
                  <c:v>1017.52919159669</c:v>
                </c:pt>
                <c:pt idx="1635">
                  <c:v>1020.8361614693792</c:v>
                </c:pt>
                <c:pt idx="1636">
                  <c:v>1024.1538789941546</c:v>
                </c:pt>
                <c:pt idx="1637">
                  <c:v>1027.4823791008855</c:v>
                </c:pt>
                <c:pt idx="1638">
                  <c:v>1030.8216968329634</c:v>
                </c:pt>
                <c:pt idx="1639">
                  <c:v>1034.1718673476705</c:v>
                </c:pt>
                <c:pt idx="1640">
                  <c:v>1037.5329259165503</c:v>
                </c:pt>
                <c:pt idx="1641">
                  <c:v>1040.9049079257791</c:v>
                </c:pt>
                <c:pt idx="1642">
                  <c:v>1044.2878488765377</c:v>
                </c:pt>
                <c:pt idx="1643">
                  <c:v>1047.6817843853864</c:v>
                </c:pt>
                <c:pt idx="1644">
                  <c:v>1051.086750184639</c:v>
                </c:pt>
                <c:pt idx="1645">
                  <c:v>1054.5027821227391</c:v>
                </c:pt>
                <c:pt idx="1646">
                  <c:v>1057.9299161646379</c:v>
                </c:pt>
                <c:pt idx="1647">
                  <c:v>1061.3681883921729</c:v>
                </c:pt>
                <c:pt idx="1648">
                  <c:v>1064.8176350044475</c:v>
                </c:pt>
                <c:pt idx="1649">
                  <c:v>1068.2782923182119</c:v>
                </c:pt>
                <c:pt idx="1650">
                  <c:v>1071.750196768246</c:v>
                </c:pt>
                <c:pt idx="1651">
                  <c:v>1075.2333849077429</c:v>
                </c:pt>
                <c:pt idx="1652">
                  <c:v>1078.727893408693</c:v>
                </c:pt>
                <c:pt idx="1653">
                  <c:v>1082.2337590622712</c:v>
                </c:pt>
                <c:pt idx="1654">
                  <c:v>1085.7510187792236</c:v>
                </c:pt>
                <c:pt idx="1655">
                  <c:v>1089.2797095902561</c:v>
                </c:pt>
                <c:pt idx="1656">
                  <c:v>1092.8198686464243</c:v>
                </c:pt>
                <c:pt idx="1657">
                  <c:v>1096.3715332195252</c:v>
                </c:pt>
                <c:pt idx="1658">
                  <c:v>1099.9347407024886</c:v>
                </c:pt>
                <c:pt idx="1659">
                  <c:v>1103.5095286097717</c:v>
                </c:pt>
                <c:pt idx="1660">
                  <c:v>1107.0959345777535</c:v>
                </c:pt>
                <c:pt idx="1661">
                  <c:v>1110.6939963651312</c:v>
                </c:pt>
                <c:pt idx="1662">
                  <c:v>1114.3037518533179</c:v>
                </c:pt>
                <c:pt idx="1663">
                  <c:v>1117.9252390468412</c:v>
                </c:pt>
                <c:pt idx="1664">
                  <c:v>1121.5584960737433</c:v>
                </c:pt>
                <c:pt idx="1665">
                  <c:v>1125.2035611859828</c:v>
                </c:pt>
                <c:pt idx="1666">
                  <c:v>1128.8604727598372</c:v>
                </c:pt>
                <c:pt idx="1667">
                  <c:v>1132.5292692963067</c:v>
                </c:pt>
                <c:pt idx="1668">
                  <c:v>1136.2099894215196</c:v>
                </c:pt>
                <c:pt idx="1669">
                  <c:v>1139.9026718871396</c:v>
                </c:pt>
                <c:pt idx="1670">
                  <c:v>1143.6073555707728</c:v>
                </c:pt>
                <c:pt idx="1671">
                  <c:v>1147.3240794763778</c:v>
                </c:pt>
                <c:pt idx="1672">
                  <c:v>1151.0528827346761</c:v>
                </c:pt>
                <c:pt idx="1673">
                  <c:v>1154.7938046035638</c:v>
                </c:pt>
                <c:pt idx="1674">
                  <c:v>1158.5468844685254</c:v>
                </c:pt>
                <c:pt idx="1675">
                  <c:v>1162.312161843048</c:v>
                </c:pt>
                <c:pt idx="1676">
                  <c:v>1166.0896763690378</c:v>
                </c:pt>
                <c:pt idx="1677">
                  <c:v>1169.8794678172371</c:v>
                </c:pt>
                <c:pt idx="1678">
                  <c:v>1173.6815760876432</c:v>
                </c:pt>
                <c:pt idx="1679">
                  <c:v>1177.4960412099281</c:v>
                </c:pt>
                <c:pt idx="1680">
                  <c:v>1181.3229033438604</c:v>
                </c:pt>
                <c:pt idx="1681">
                  <c:v>1185.162202779728</c:v>
                </c:pt>
                <c:pt idx="1682">
                  <c:v>1189.0139799387621</c:v>
                </c:pt>
                <c:pt idx="1683">
                  <c:v>1192.8782753735629</c:v>
                </c:pt>
                <c:pt idx="1684">
                  <c:v>1196.755129768527</c:v>
                </c:pt>
                <c:pt idx="1685">
                  <c:v>1200.6445839402747</c:v>
                </c:pt>
                <c:pt idx="1686">
                  <c:v>1204.5466788380807</c:v>
                </c:pt>
                <c:pt idx="1687">
                  <c:v>1208.4614555443043</c:v>
                </c:pt>
                <c:pt idx="1688">
                  <c:v>1212.3889552748233</c:v>
                </c:pt>
                <c:pt idx="1689">
                  <c:v>1216.3292193794664</c:v>
                </c:pt>
                <c:pt idx="1690">
                  <c:v>1220.2822893424495</c:v>
                </c:pt>
                <c:pt idx="1691">
                  <c:v>1224.2482067828125</c:v>
                </c:pt>
                <c:pt idx="1692">
                  <c:v>1228.2270134548567</c:v>
                </c:pt>
                <c:pt idx="1693">
                  <c:v>1232.218751248585</c:v>
                </c:pt>
                <c:pt idx="1694">
                  <c:v>1236.223462190143</c:v>
                </c:pt>
                <c:pt idx="1695">
                  <c:v>1240.2411884422609</c:v>
                </c:pt>
                <c:pt idx="1696">
                  <c:v>1244.2719723046982</c:v>
                </c:pt>
                <c:pt idx="1697">
                  <c:v>1248.3158562146884</c:v>
                </c:pt>
                <c:pt idx="1698">
                  <c:v>1252.3728827473863</c:v>
                </c:pt>
                <c:pt idx="1699">
                  <c:v>1256.4430946163152</c:v>
                </c:pt>
                <c:pt idx="1700">
                  <c:v>1260.5265346738181</c:v>
                </c:pt>
                <c:pt idx="1701">
                  <c:v>1264.6232459115081</c:v>
                </c:pt>
                <c:pt idx="1702">
                  <c:v>1268.7332714607205</c:v>
                </c:pt>
                <c:pt idx="1703">
                  <c:v>1272.8566545929677</c:v>
                </c:pt>
                <c:pt idx="1704">
                  <c:v>1276.9934387203948</c:v>
                </c:pt>
                <c:pt idx="1705">
                  <c:v>1281.143667396236</c:v>
                </c:pt>
                <c:pt idx="1706">
                  <c:v>1285.3073843152738</c:v>
                </c:pt>
                <c:pt idx="1707">
                  <c:v>1289.4846333142984</c:v>
                </c:pt>
                <c:pt idx="1708">
                  <c:v>1293.6754583725699</c:v>
                </c:pt>
                <c:pt idx="1709">
                  <c:v>1297.8799036122807</c:v>
                </c:pt>
                <c:pt idx="1710">
                  <c:v>1302.0980132990205</c:v>
                </c:pt>
                <c:pt idx="1711">
                  <c:v>1306.3298318422424</c:v>
                </c:pt>
                <c:pt idx="1712">
                  <c:v>1310.5754037957297</c:v>
                </c:pt>
                <c:pt idx="1713">
                  <c:v>1314.8347738580658</c:v>
                </c:pt>
                <c:pt idx="1714">
                  <c:v>1319.1079868731044</c:v>
                </c:pt>
                <c:pt idx="1715">
                  <c:v>1323.395087830442</c:v>
                </c:pt>
                <c:pt idx="1716">
                  <c:v>1327.696121865891</c:v>
                </c:pt>
                <c:pt idx="1717">
                  <c:v>1332.011134261955</c:v>
                </c:pt>
                <c:pt idx="1718">
                  <c:v>1336.3401704483063</c:v>
                </c:pt>
                <c:pt idx="1719">
                  <c:v>1340.6832760022633</c:v>
                </c:pt>
                <c:pt idx="1720">
                  <c:v>1345.0404966492706</c:v>
                </c:pt>
                <c:pt idx="1721">
                  <c:v>1349.4118782633807</c:v>
                </c:pt>
                <c:pt idx="1722">
                  <c:v>1353.7974668677366</c:v>
                </c:pt>
                <c:pt idx="1723">
                  <c:v>1358.1973086350567</c:v>
                </c:pt>
                <c:pt idx="1724">
                  <c:v>1362.6114498881207</c:v>
                </c:pt>
                <c:pt idx="1725">
                  <c:v>1367.039937100257</c:v>
                </c:pt>
                <c:pt idx="1726">
                  <c:v>1371.4828168958329</c:v>
                </c:pt>
                <c:pt idx="1727">
                  <c:v>1375.9401360507443</c:v>
                </c:pt>
                <c:pt idx="1728">
                  <c:v>1380.4119414929091</c:v>
                </c:pt>
                <c:pt idx="1729">
                  <c:v>1384.8982803027611</c:v>
                </c:pt>
                <c:pt idx="1730">
                  <c:v>1389.399199713745</c:v>
                </c:pt>
                <c:pt idx="1731">
                  <c:v>1393.9147471128147</c:v>
                </c:pt>
                <c:pt idx="1732">
                  <c:v>1398.4449700409314</c:v>
                </c:pt>
                <c:pt idx="1733">
                  <c:v>1402.9899161935643</c:v>
                </c:pt>
                <c:pt idx="1734">
                  <c:v>1407.5496334211934</c:v>
                </c:pt>
                <c:pt idx="1735">
                  <c:v>1412.1241697298124</c:v>
                </c:pt>
                <c:pt idx="1736">
                  <c:v>1416.7135732814343</c:v>
                </c:pt>
                <c:pt idx="1737">
                  <c:v>1421.3178923945989</c:v>
                </c:pt>
                <c:pt idx="1738">
                  <c:v>1425.9371755448813</c:v>
                </c:pt>
                <c:pt idx="1739">
                  <c:v>1430.571471365402</c:v>
                </c:pt>
                <c:pt idx="1740">
                  <c:v>1435.2208286473394</c:v>
                </c:pt>
                <c:pt idx="1741">
                  <c:v>1439.8852963404433</c:v>
                </c:pt>
                <c:pt idx="1742">
                  <c:v>1444.5649235535498</c:v>
                </c:pt>
                <c:pt idx="1743">
                  <c:v>1449.2597595550988</c:v>
                </c:pt>
                <c:pt idx="1744">
                  <c:v>1453.9698537736529</c:v>
                </c:pt>
                <c:pt idx="1745">
                  <c:v>1458.6952557984173</c:v>
                </c:pt>
                <c:pt idx="1746">
                  <c:v>1463.436015379762</c:v>
                </c:pt>
                <c:pt idx="1747">
                  <c:v>1468.1921824297463</c:v>
                </c:pt>
                <c:pt idx="1748">
                  <c:v>1472.9638070226429</c:v>
                </c:pt>
                <c:pt idx="1749">
                  <c:v>1477.7509393954665</c:v>
                </c:pt>
                <c:pt idx="1750">
                  <c:v>1482.5536299485018</c:v>
                </c:pt>
                <c:pt idx="1751">
                  <c:v>1487.3719292458343</c:v>
                </c:pt>
                <c:pt idx="1752">
                  <c:v>1492.2058880158831</c:v>
                </c:pt>
                <c:pt idx="1753">
                  <c:v>1497.0555571519346</c:v>
                </c:pt>
                <c:pt idx="1754">
                  <c:v>1501.9209877126784</c:v>
                </c:pt>
                <c:pt idx="1755">
                  <c:v>1506.8022309227447</c:v>
                </c:pt>
                <c:pt idx="1756">
                  <c:v>1511.6993381732436</c:v>
                </c:pt>
                <c:pt idx="1757">
                  <c:v>1516.6123610223067</c:v>
                </c:pt>
                <c:pt idx="1758">
                  <c:v>1521.5413511956292</c:v>
                </c:pt>
                <c:pt idx="1759">
                  <c:v>1526.486360587015</c:v>
                </c:pt>
                <c:pt idx="1760">
                  <c:v>1531.4474412589227</c:v>
                </c:pt>
                <c:pt idx="1761">
                  <c:v>1536.4246454430142</c:v>
                </c:pt>
                <c:pt idx="1762">
                  <c:v>1541.4180255407041</c:v>
                </c:pt>
                <c:pt idx="1763">
                  <c:v>1546.4276341237114</c:v>
                </c:pt>
                <c:pt idx="1764">
                  <c:v>1551.4535239346135</c:v>
                </c:pt>
                <c:pt idx="1765">
                  <c:v>1556.495747887401</c:v>
                </c:pt>
                <c:pt idx="1766">
                  <c:v>1561.554359068035</c:v>
                </c:pt>
                <c:pt idx="1767">
                  <c:v>1566.6294107350061</c:v>
                </c:pt>
                <c:pt idx="1768">
                  <c:v>1571.7209563198949</c:v>
                </c:pt>
                <c:pt idx="1769">
                  <c:v>1576.8290494279345</c:v>
                </c:pt>
                <c:pt idx="1770">
                  <c:v>1581.9537438385753</c:v>
                </c:pt>
                <c:pt idx="1771">
                  <c:v>1587.0950935060507</c:v>
                </c:pt>
                <c:pt idx="1772">
                  <c:v>1592.2531525599454</c:v>
                </c:pt>
                <c:pt idx="1773">
                  <c:v>1597.4279753057651</c:v>
                </c:pt>
                <c:pt idx="1774">
                  <c:v>1602.6196162255089</c:v>
                </c:pt>
                <c:pt idx="1775">
                  <c:v>1607.8281299782418</c:v>
                </c:pt>
                <c:pt idx="1776">
                  <c:v>1613.053571400671</c:v>
                </c:pt>
                <c:pt idx="1777">
                  <c:v>1618.2959955077231</c:v>
                </c:pt>
                <c:pt idx="1778">
                  <c:v>1623.5554574931232</c:v>
                </c:pt>
                <c:pt idx="1779">
                  <c:v>1628.8320127299758</c:v>
                </c:pt>
                <c:pt idx="1780">
                  <c:v>1634.1257167713482</c:v>
                </c:pt>
                <c:pt idx="1781">
                  <c:v>1639.4366253508549</c:v>
                </c:pt>
                <c:pt idx="1782">
                  <c:v>1644.7647943832451</c:v>
                </c:pt>
                <c:pt idx="1783">
                  <c:v>1650.1102799649907</c:v>
                </c:pt>
                <c:pt idx="1784">
                  <c:v>1655.473138374877</c:v>
                </c:pt>
                <c:pt idx="1785">
                  <c:v>1660.8534260745953</c:v>
                </c:pt>
                <c:pt idx="1786">
                  <c:v>1666.2511997093377</c:v>
                </c:pt>
                <c:pt idx="1787">
                  <c:v>1671.6665161083929</c:v>
                </c:pt>
                <c:pt idx="1788">
                  <c:v>1677.099432285745</c:v>
                </c:pt>
                <c:pt idx="1789">
                  <c:v>1682.5500054406737</c:v>
                </c:pt>
                <c:pt idx="1790">
                  <c:v>1688.0182929583559</c:v>
                </c:pt>
                <c:pt idx="1791">
                  <c:v>1693.5043524104706</c:v>
                </c:pt>
                <c:pt idx="1792">
                  <c:v>1699.0082415558045</c:v>
                </c:pt>
                <c:pt idx="1793">
                  <c:v>1704.5300183408608</c:v>
                </c:pt>
                <c:pt idx="1794">
                  <c:v>1710.0697409004686</c:v>
                </c:pt>
                <c:pt idx="1795">
                  <c:v>1715.627467558395</c:v>
                </c:pt>
                <c:pt idx="1796">
                  <c:v>1721.2032568279596</c:v>
                </c:pt>
                <c:pt idx="1797">
                  <c:v>1726.7971674126504</c:v>
                </c:pt>
                <c:pt idx="1798">
                  <c:v>1732.4092582067415</c:v>
                </c:pt>
                <c:pt idx="1799">
                  <c:v>1738.0395882959133</c:v>
                </c:pt>
                <c:pt idx="1800">
                  <c:v>1743.6882169578751</c:v>
                </c:pt>
                <c:pt idx="1801">
                  <c:v>1749.3552036629881</c:v>
                </c:pt>
                <c:pt idx="1802">
                  <c:v>1755.0406080748928</c:v>
                </c:pt>
                <c:pt idx="1803">
                  <c:v>1760.7444900511362</c:v>
                </c:pt>
                <c:pt idx="1804">
                  <c:v>1766.4669096438024</c:v>
                </c:pt>
                <c:pt idx="1805">
                  <c:v>1772.2079271001446</c:v>
                </c:pt>
                <c:pt idx="1806">
                  <c:v>1777.96760286322</c:v>
                </c:pt>
                <c:pt idx="1807">
                  <c:v>1783.7459975725255</c:v>
                </c:pt>
                <c:pt idx="1808">
                  <c:v>1789.5431720646361</c:v>
                </c:pt>
                <c:pt idx="1809">
                  <c:v>1795.3591873738462</c:v>
                </c:pt>
                <c:pt idx="1810">
                  <c:v>1801.1941047328112</c:v>
                </c:pt>
                <c:pt idx="1811">
                  <c:v>1807.0479855731928</c:v>
                </c:pt>
                <c:pt idx="1812">
                  <c:v>1812.9208915263057</c:v>
                </c:pt>
                <c:pt idx="1813">
                  <c:v>1818.812884423766</c:v>
                </c:pt>
                <c:pt idx="1814">
                  <c:v>1824.7240262981431</c:v>
                </c:pt>
                <c:pt idx="1815">
                  <c:v>1830.654379383612</c:v>
                </c:pt>
                <c:pt idx="1816">
                  <c:v>1836.6040061166086</c:v>
                </c:pt>
                <c:pt idx="1817">
                  <c:v>1842.5729691364875</c:v>
                </c:pt>
                <c:pt idx="1818">
                  <c:v>1848.561331286181</c:v>
                </c:pt>
                <c:pt idx="1819">
                  <c:v>1854.5691556128611</c:v>
                </c:pt>
                <c:pt idx="1820">
                  <c:v>1860.5965053686029</c:v>
                </c:pt>
                <c:pt idx="1821">
                  <c:v>1866.6434440110509</c:v>
                </c:pt>
                <c:pt idx="1822">
                  <c:v>1872.7100352040868</c:v>
                </c:pt>
                <c:pt idx="1823">
                  <c:v>1878.7963428185001</c:v>
                </c:pt>
                <c:pt idx="1824">
                  <c:v>1884.9024309326601</c:v>
                </c:pt>
                <c:pt idx="1825">
                  <c:v>1891.0283638331912</c:v>
                </c:pt>
                <c:pt idx="1826">
                  <c:v>1897.1742060156489</c:v>
                </c:pt>
                <c:pt idx="1827">
                  <c:v>1903.3400221851998</c:v>
                </c:pt>
                <c:pt idx="1828">
                  <c:v>1909.5258772573018</c:v>
                </c:pt>
                <c:pt idx="1829">
                  <c:v>1915.7318363583879</c:v>
                </c:pt>
                <c:pt idx="1830">
                  <c:v>1921.9579648265526</c:v>
                </c:pt>
                <c:pt idx="1831">
                  <c:v>1928.2043282122388</c:v>
                </c:pt>
                <c:pt idx="1832">
                  <c:v>1934.4709922789286</c:v>
                </c:pt>
                <c:pt idx="1833">
                  <c:v>1940.7580230038352</c:v>
                </c:pt>
                <c:pt idx="1834">
                  <c:v>1947.0654865785975</c:v>
                </c:pt>
                <c:pt idx="1835">
                  <c:v>1953.3934494099778</c:v>
                </c:pt>
                <c:pt idx="1836">
                  <c:v>1959.7419781205601</c:v>
                </c:pt>
                <c:pt idx="1837">
                  <c:v>1966.111139549452</c:v>
                </c:pt>
                <c:pt idx="1838">
                  <c:v>1972.5010007529877</c:v>
                </c:pt>
                <c:pt idx="1839">
                  <c:v>1978.9116290054349</c:v>
                </c:pt>
                <c:pt idx="1840">
                  <c:v>1985.3430917997025</c:v>
                </c:pt>
                <c:pt idx="1841">
                  <c:v>1991.7954568480516</c:v>
                </c:pt>
                <c:pt idx="1842">
                  <c:v>1998.2687920828077</c:v>
                </c:pt>
                <c:pt idx="1843">
                  <c:v>2004.7631656570768</c:v>
                </c:pt>
                <c:pt idx="1844">
                  <c:v>2011.2786459454624</c:v>
                </c:pt>
                <c:pt idx="1845">
                  <c:v>2017.8153015447851</c:v>
                </c:pt>
                <c:pt idx="1846">
                  <c:v>2024.3732012748058</c:v>
                </c:pt>
                <c:pt idx="1847">
                  <c:v>2030.9524141789489</c:v>
                </c:pt>
                <c:pt idx="1848">
                  <c:v>2037.5530095250303</c:v>
                </c:pt>
                <c:pt idx="1849">
                  <c:v>2044.1750568059867</c:v>
                </c:pt>
                <c:pt idx="1850">
                  <c:v>2050.818625740606</c:v>
                </c:pt>
                <c:pt idx="1851">
                  <c:v>2057.4837862742629</c:v>
                </c:pt>
                <c:pt idx="1852">
                  <c:v>2064.1706085796541</c:v>
                </c:pt>
                <c:pt idx="1853">
                  <c:v>2070.8791630575379</c:v>
                </c:pt>
                <c:pt idx="1854">
                  <c:v>2077.6095203374748</c:v>
                </c:pt>
                <c:pt idx="1855">
                  <c:v>2084.3617512785718</c:v>
                </c:pt>
                <c:pt idx="1856">
                  <c:v>2091.135926970227</c:v>
                </c:pt>
                <c:pt idx="1857">
                  <c:v>2097.9321187328801</c:v>
                </c:pt>
                <c:pt idx="1858">
                  <c:v>2104.750398118762</c:v>
                </c:pt>
                <c:pt idx="1859">
                  <c:v>2111.5908369126478</c:v>
                </c:pt>
                <c:pt idx="1860">
                  <c:v>2118.453507132614</c:v>
                </c:pt>
                <c:pt idx="1861">
                  <c:v>2125.3384810307948</c:v>
                </c:pt>
                <c:pt idx="1862">
                  <c:v>2132.2458310941447</c:v>
                </c:pt>
                <c:pt idx="1863">
                  <c:v>2139.1756300452007</c:v>
                </c:pt>
                <c:pt idx="1864">
                  <c:v>2146.1279508428474</c:v>
                </c:pt>
                <c:pt idx="1865">
                  <c:v>2153.1028666830866</c:v>
                </c:pt>
                <c:pt idx="1866">
                  <c:v>2160.1004509998065</c:v>
                </c:pt>
                <c:pt idx="1867">
                  <c:v>2167.1207774655559</c:v>
                </c:pt>
                <c:pt idx="1868">
                  <c:v>2174.1639199923188</c:v>
                </c:pt>
                <c:pt idx="1869">
                  <c:v>2181.2299527322939</c:v>
                </c:pt>
                <c:pt idx="1870">
                  <c:v>2188.3189500786739</c:v>
                </c:pt>
                <c:pt idx="1871">
                  <c:v>2195.4309866664294</c:v>
                </c:pt>
                <c:pt idx="1872">
                  <c:v>2202.566137373095</c:v>
                </c:pt>
                <c:pt idx="1873">
                  <c:v>2209.7244773195575</c:v>
                </c:pt>
                <c:pt idx="1874">
                  <c:v>2216.9060818708463</c:v>
                </c:pt>
                <c:pt idx="1875">
                  <c:v>2224.1110266369265</c:v>
                </c:pt>
                <c:pt idx="1876">
                  <c:v>2231.3393874734966</c:v>
                </c:pt>
                <c:pt idx="1877">
                  <c:v>2238.5912404827855</c:v>
                </c:pt>
                <c:pt idx="1878">
                  <c:v>2245.8666620143545</c:v>
                </c:pt>
                <c:pt idx="1879">
                  <c:v>2253.165728665901</c:v>
                </c:pt>
                <c:pt idx="1880">
                  <c:v>2260.488517284065</c:v>
                </c:pt>
                <c:pt idx="1881">
                  <c:v>2267.8351049652383</c:v>
                </c:pt>
                <c:pt idx="1882">
                  <c:v>2275.2055690563752</c:v>
                </c:pt>
                <c:pt idx="1883">
                  <c:v>2282.5999871558083</c:v>
                </c:pt>
                <c:pt idx="1884">
                  <c:v>2290.0184371140645</c:v>
                </c:pt>
                <c:pt idx="1885">
                  <c:v>2297.4609970346851</c:v>
                </c:pt>
                <c:pt idx="1886">
                  <c:v>2304.9277452750475</c:v>
                </c:pt>
                <c:pt idx="1887">
                  <c:v>2312.4187604471913</c:v>
                </c:pt>
                <c:pt idx="1888">
                  <c:v>2319.9341214186447</c:v>
                </c:pt>
                <c:pt idx="1889">
                  <c:v>2327.4739073132555</c:v>
                </c:pt>
                <c:pt idx="1890">
                  <c:v>2335.0381975120235</c:v>
                </c:pt>
                <c:pt idx="1891">
                  <c:v>2342.6270716539375</c:v>
                </c:pt>
                <c:pt idx="1892">
                  <c:v>2350.2406096368127</c:v>
                </c:pt>
                <c:pt idx="1893">
                  <c:v>2357.8788916181325</c:v>
                </c:pt>
                <c:pt idx="1894">
                  <c:v>2365.5419980158913</c:v>
                </c:pt>
                <c:pt idx="1895">
                  <c:v>2373.2300095094429</c:v>
                </c:pt>
                <c:pt idx="1896">
                  <c:v>2380.9430070403487</c:v>
                </c:pt>
                <c:pt idx="1897">
                  <c:v>2388.6810718132297</c:v>
                </c:pt>
                <c:pt idx="1898">
                  <c:v>2396.4442852966226</c:v>
                </c:pt>
                <c:pt idx="1899">
                  <c:v>2404.2327292238365</c:v>
                </c:pt>
                <c:pt idx="1900">
                  <c:v>2412.0464855938139</c:v>
                </c:pt>
                <c:pt idx="1901">
                  <c:v>2419.8856366719938</c:v>
                </c:pt>
                <c:pt idx="1902">
                  <c:v>2427.7502649911776</c:v>
                </c:pt>
                <c:pt idx="1903">
                  <c:v>2435.6404533523987</c:v>
                </c:pt>
                <c:pt idx="1904">
                  <c:v>2443.5562848257941</c:v>
                </c:pt>
                <c:pt idx="1905">
                  <c:v>2451.4978427514779</c:v>
                </c:pt>
                <c:pt idx="1906">
                  <c:v>2459.4652107404204</c:v>
                </c:pt>
                <c:pt idx="1907">
                  <c:v>2467.4584726753269</c:v>
                </c:pt>
                <c:pt idx="1908">
                  <c:v>2475.4777127115217</c:v>
                </c:pt>
                <c:pt idx="1909">
                  <c:v>2483.523015277834</c:v>
                </c:pt>
                <c:pt idx="1910">
                  <c:v>2491.5944650774868</c:v>
                </c:pt>
                <c:pt idx="1911">
                  <c:v>2499.6921470889883</c:v>
                </c:pt>
                <c:pt idx="1912">
                  <c:v>2507.8161465670273</c:v>
                </c:pt>
                <c:pt idx="1913">
                  <c:v>2511.3270891722213</c:v>
                </c:pt>
                <c:pt idx="1914">
                  <c:v>2514.8429470970627</c:v>
                </c:pt>
                <c:pt idx="1915">
                  <c:v>2518.3637272229989</c:v>
                </c:pt>
                <c:pt idx="1916">
                  <c:v>2521.8894364411112</c:v>
                </c:pt>
                <c:pt idx="1917">
                  <c:v>2525.4200816521288</c:v>
                </c:pt>
                <c:pt idx="1918">
                  <c:v>2528.955669766442</c:v>
                </c:pt>
                <c:pt idx="1919">
                  <c:v>2532.496207704115</c:v>
                </c:pt>
                <c:pt idx="1920">
                  <c:v>2536.0417023949008</c:v>
                </c:pt>
                <c:pt idx="1921">
                  <c:v>2539.5921607782539</c:v>
                </c:pt>
                <c:pt idx="1922">
                  <c:v>2543.1475898033436</c:v>
                </c:pt>
                <c:pt idx="1923">
                  <c:v>2546.7079964290683</c:v>
                </c:pt>
                <c:pt idx="1924">
                  <c:v>2550.2733876240691</c:v>
                </c:pt>
                <c:pt idx="1925">
                  <c:v>2553.8437703667428</c:v>
                </c:pt>
                <c:pt idx="1926">
                  <c:v>2557.4191516452565</c:v>
                </c:pt>
                <c:pt idx="1927">
                  <c:v>2560.99953845756</c:v>
                </c:pt>
                <c:pt idx="1928">
                  <c:v>2564.5849378114008</c:v>
                </c:pt>
                <c:pt idx="1929">
                  <c:v>2568.1753567243368</c:v>
                </c:pt>
                <c:pt idx="1930">
                  <c:v>2571.7708022237512</c:v>
                </c:pt>
                <c:pt idx="1931">
                  <c:v>2575.3712813468646</c:v>
                </c:pt>
                <c:pt idx="1932">
                  <c:v>2578.9768011407505</c:v>
                </c:pt>
                <c:pt idx="1933">
                  <c:v>2582.5873686623477</c:v>
                </c:pt>
                <c:pt idx="1934">
                  <c:v>2586.2029909784751</c:v>
                </c:pt>
                <c:pt idx="1935">
                  <c:v>2589.8236751658451</c:v>
                </c:pt>
                <c:pt idx="1936">
                  <c:v>2593.4494283110776</c:v>
                </c:pt>
                <c:pt idx="1937">
                  <c:v>2597.0802575107132</c:v>
                </c:pt>
                <c:pt idx="1938">
                  <c:v>2600.7161698712284</c:v>
                </c:pt>
                <c:pt idx="1939">
                  <c:v>2604.3571725090483</c:v>
                </c:pt>
                <c:pt idx="1940">
                  <c:v>2608.0032725505612</c:v>
                </c:pt>
                <c:pt idx="1941">
                  <c:v>2611.6544771321323</c:v>
                </c:pt>
                <c:pt idx="1942">
                  <c:v>2615.3107934001173</c:v>
                </c:pt>
                <c:pt idx="1943">
                  <c:v>2618.9722285108778</c:v>
                </c:pt>
                <c:pt idx="1944">
                  <c:v>2622.6387896307933</c:v>
                </c:pt>
                <c:pt idx="1945">
                  <c:v>2626.3104839362768</c:v>
                </c:pt>
                <c:pt idx="1946">
                  <c:v>2629.9873186137879</c:v>
                </c:pt>
                <c:pt idx="1947">
                  <c:v>2633.6693008598472</c:v>
                </c:pt>
                <c:pt idx="1948">
                  <c:v>2637.3564378810511</c:v>
                </c:pt>
                <c:pt idx="1949">
                  <c:v>2641.0487368940849</c:v>
                </c:pt>
                <c:pt idx="1950">
                  <c:v>2644.7462051257367</c:v>
                </c:pt>
                <c:pt idx="1951">
                  <c:v>2648.4488498129131</c:v>
                </c:pt>
                <c:pt idx="1952">
                  <c:v>2652.1566782026512</c:v>
                </c:pt>
                <c:pt idx="1953">
                  <c:v>2655.8696975521352</c:v>
                </c:pt>
                <c:pt idx="1954">
                  <c:v>2659.5879151287086</c:v>
                </c:pt>
                <c:pt idx="1955">
                  <c:v>2663.3113382098891</c:v>
                </c:pt>
                <c:pt idx="1956">
                  <c:v>2667.0399740833832</c:v>
                </c:pt>
                <c:pt idx="1957">
                  <c:v>2670.7738300471001</c:v>
                </c:pt>
                <c:pt idx="1958">
                  <c:v>2674.5129134091662</c:v>
                </c:pt>
                <c:pt idx="1959">
                  <c:v>2678.2572314879394</c:v>
                </c:pt>
                <c:pt idx="1960">
                  <c:v>2682.0067916120229</c:v>
                </c:pt>
                <c:pt idx="1961">
                  <c:v>2685.7616011202799</c:v>
                </c:pt>
                <c:pt idx="1962">
                  <c:v>2689.5216673618484</c:v>
                </c:pt>
                <c:pt idx="1963">
                  <c:v>2693.2869976961551</c:v>
                </c:pt>
                <c:pt idx="1964">
                  <c:v>2697.05759949293</c:v>
                </c:pt>
                <c:pt idx="1965">
                  <c:v>2700.8334801322203</c:v>
                </c:pt>
                <c:pt idx="1966">
                  <c:v>2704.6146470044055</c:v>
                </c:pt>
                <c:pt idx="1967">
                  <c:v>2708.4011075102117</c:v>
                </c:pt>
                <c:pt idx="1968">
                  <c:v>2712.192869060726</c:v>
                </c:pt>
                <c:pt idx="1969">
                  <c:v>2715.9899390774112</c:v>
                </c:pt>
                <c:pt idx="1970">
                  <c:v>2719.7923249921196</c:v>
                </c:pt>
                <c:pt idx="1971">
                  <c:v>2723.6000342471089</c:v>
                </c:pt>
                <c:pt idx="1972">
                  <c:v>2727.4130742950551</c:v>
                </c:pt>
                <c:pt idx="1973">
                  <c:v>2731.2314525990682</c:v>
                </c:pt>
                <c:pt idx="1974">
                  <c:v>2735.0551766327071</c:v>
                </c:pt>
                <c:pt idx="1975">
                  <c:v>2738.8842538799931</c:v>
                </c:pt>
                <c:pt idx="1976">
                  <c:v>2742.7186918354255</c:v>
                </c:pt>
                <c:pt idx="1977">
                  <c:v>2746.5584980039953</c:v>
                </c:pt>
                <c:pt idx="1978">
                  <c:v>2750.403679901201</c:v>
                </c:pt>
                <c:pt idx="1979">
                  <c:v>2754.2542450530627</c:v>
                </c:pt>
                <c:pt idx="1980">
                  <c:v>2758.1102009961373</c:v>
                </c:pt>
                <c:pt idx="1981">
                  <c:v>2761.9715552775319</c:v>
                </c:pt>
                <c:pt idx="1982">
                  <c:v>2765.8383154549206</c:v>
                </c:pt>
                <c:pt idx="1983">
                  <c:v>2769.7104890965575</c:v>
                </c:pt>
                <c:pt idx="1984">
                  <c:v>2773.5880837812929</c:v>
                </c:pt>
                <c:pt idx="1985">
                  <c:v>2777.4711070985868</c:v>
                </c:pt>
                <c:pt idx="1986">
                  <c:v>2781.3595666485248</c:v>
                </c:pt>
                <c:pt idx="1987">
                  <c:v>2785.2534700418328</c:v>
                </c:pt>
                <c:pt idx="1988">
                  <c:v>2789.1528248998916</c:v>
                </c:pt>
                <c:pt idx="1989">
                  <c:v>2793.0576388547515</c:v>
                </c:pt>
                <c:pt idx="1990">
                  <c:v>2796.9679195491485</c:v>
                </c:pt>
                <c:pt idx="1991">
                  <c:v>2800.8836746365173</c:v>
                </c:pt>
                <c:pt idx="1992">
                  <c:v>2804.8049117810087</c:v>
                </c:pt>
                <c:pt idx="1993">
                  <c:v>2808.7316386575021</c:v>
                </c:pt>
                <c:pt idx="1994">
                  <c:v>2812.6638629516228</c:v>
                </c:pt>
                <c:pt idx="1995">
                  <c:v>2816.6015923597552</c:v>
                </c:pt>
                <c:pt idx="1996">
                  <c:v>2820.5448345890591</c:v>
                </c:pt>
                <c:pt idx="1997">
                  <c:v>2824.4935973574838</c:v>
                </c:pt>
                <c:pt idx="1998">
                  <c:v>2828.4478883937845</c:v>
                </c:pt>
                <c:pt idx="1999">
                  <c:v>2832.4077154375359</c:v>
                </c:pt>
                <c:pt idx="2000">
                  <c:v>2836.3730862391485</c:v>
                </c:pt>
                <c:pt idx="2001">
                  <c:v>2840.3440085598836</c:v>
                </c:pt>
                <c:pt idx="2002">
                  <c:v>2844.3204901718677</c:v>
                </c:pt>
                <c:pt idx="2003">
                  <c:v>2848.3025388581086</c:v>
                </c:pt>
                <c:pt idx="2004">
                  <c:v>2852.2901624125102</c:v>
                </c:pt>
                <c:pt idx="2005">
                  <c:v>2856.2833686398881</c:v>
                </c:pt>
                <c:pt idx="2006">
                  <c:v>2860.282165355984</c:v>
                </c:pt>
                <c:pt idx="2007">
                  <c:v>2864.2865603874825</c:v>
                </c:pt>
                <c:pt idx="2008">
                  <c:v>2868.296561572025</c:v>
                </c:pt>
                <c:pt idx="2009">
                  <c:v>2872.3121767582261</c:v>
                </c:pt>
                <c:pt idx="2010">
                  <c:v>2876.333413805688</c:v>
                </c:pt>
                <c:pt idx="2011">
                  <c:v>2880.360280585016</c:v>
                </c:pt>
                <c:pt idx="2012">
                  <c:v>2884.3927849778352</c:v>
                </c:pt>
                <c:pt idx="2013">
                  <c:v>2888.4309348768043</c:v>
                </c:pt>
                <c:pt idx="2014">
                  <c:v>2892.4747381856318</c:v>
                </c:pt>
                <c:pt idx="2015">
                  <c:v>2896.5242028190919</c:v>
                </c:pt>
                <c:pt idx="2016">
                  <c:v>2900.5793367030387</c:v>
                </c:pt>
                <c:pt idx="2017">
                  <c:v>2904.640147774423</c:v>
                </c:pt>
                <c:pt idx="2018">
                  <c:v>2908.7066439813075</c:v>
                </c:pt>
                <c:pt idx="2019">
                  <c:v>2912.7788332828814</c:v>
                </c:pt>
                <c:pt idx="2020">
                  <c:v>2916.8567236494778</c:v>
                </c:pt>
                <c:pt idx="2021">
                  <c:v>2920.9403230625871</c:v>
                </c:pt>
                <c:pt idx="2022">
                  <c:v>2925.0296395148748</c:v>
                </c:pt>
                <c:pt idx="2023">
                  <c:v>2929.1246810101957</c:v>
                </c:pt>
                <c:pt idx="2024">
                  <c:v>2933.22545556361</c:v>
                </c:pt>
                <c:pt idx="2025">
                  <c:v>2937.3319712013995</c:v>
                </c:pt>
                <c:pt idx="2026">
                  <c:v>2941.4442359610816</c:v>
                </c:pt>
                <c:pt idx="2027">
                  <c:v>2945.5622578914272</c:v>
                </c:pt>
                <c:pt idx="2028">
                  <c:v>2949.6860450524755</c:v>
                </c:pt>
                <c:pt idx="2029">
                  <c:v>2953.8156055155491</c:v>
                </c:pt>
                <c:pt idx="2030">
                  <c:v>2957.9509473632711</c:v>
                </c:pt>
                <c:pt idx="2031">
                  <c:v>2962.0920786895799</c:v>
                </c:pt>
                <c:pt idx="2032">
                  <c:v>2966.2390075997455</c:v>
                </c:pt>
                <c:pt idx="2033">
                  <c:v>2970.3917422103855</c:v>
                </c:pt>
                <c:pt idx="2034">
                  <c:v>2974.5502906494803</c:v>
                </c:pt>
                <c:pt idx="2035">
                  <c:v>2978.7146610563896</c:v>
                </c:pt>
                <c:pt idx="2036">
                  <c:v>2982.8848615818688</c:v>
                </c:pt>
                <c:pt idx="2037">
                  <c:v>2987.0609003880836</c:v>
                </c:pt>
                <c:pt idx="2038">
                  <c:v>2991.242785648627</c:v>
                </c:pt>
                <c:pt idx="2039">
                  <c:v>2995.4305255485351</c:v>
                </c:pt>
                <c:pt idx="2040">
                  <c:v>2999.6241282843034</c:v>
                </c:pt>
                <c:pt idx="2041">
                  <c:v>3003.8236020639015</c:v>
                </c:pt>
                <c:pt idx="2042">
                  <c:v>3008.0289551067913</c:v>
                </c:pt>
                <c:pt idx="2043">
                  <c:v>3012.2401956439412</c:v>
                </c:pt>
                <c:pt idx="2044">
                  <c:v>3016.457331917843</c:v>
                </c:pt>
                <c:pt idx="2045">
                  <c:v>3020.6803721825281</c:v>
                </c:pt>
                <c:pt idx="2046">
                  <c:v>3024.9093247035839</c:v>
                </c:pt>
                <c:pt idx="2047">
                  <c:v>3029.144197758169</c:v>
                </c:pt>
                <c:pt idx="2048">
                  <c:v>3033.3849996350305</c:v>
                </c:pt>
                <c:pt idx="2049">
                  <c:v>3037.6317386345195</c:v>
                </c:pt>
                <c:pt idx="2050">
                  <c:v>3041.8844230686082</c:v>
                </c:pt>
                <c:pt idx="2051">
                  <c:v>3046.1430612609042</c:v>
                </c:pt>
                <c:pt idx="2052">
                  <c:v>3050.4076615466697</c:v>
                </c:pt>
                <c:pt idx="2053">
                  <c:v>3054.6782322728354</c:v>
                </c:pt>
                <c:pt idx="2054">
                  <c:v>3058.9547817980174</c:v>
                </c:pt>
                <c:pt idx="2055">
                  <c:v>3063.237318492535</c:v>
                </c:pt>
                <c:pt idx="2056">
                  <c:v>3067.5258507384247</c:v>
                </c:pt>
                <c:pt idx="2057">
                  <c:v>3071.8203869294584</c:v>
                </c:pt>
                <c:pt idx="2058">
                  <c:v>3076.12093547116</c:v>
                </c:pt>
                <c:pt idx="2059">
                  <c:v>3080.4275047808196</c:v>
                </c:pt>
                <c:pt idx="2060">
                  <c:v>3084.7401032875132</c:v>
                </c:pt>
                <c:pt idx="2061">
                  <c:v>3089.058739432116</c:v>
                </c:pt>
                <c:pt idx="2062">
                  <c:v>3093.3834216673213</c:v>
                </c:pt>
                <c:pt idx="2063">
                  <c:v>3097.7141584576557</c:v>
                </c:pt>
                <c:pt idx="2064">
                  <c:v>3102.0509582794966</c:v>
                </c:pt>
                <c:pt idx="2065">
                  <c:v>3106.3938296210881</c:v>
                </c:pt>
                <c:pt idx="2066">
                  <c:v>3110.7427809825576</c:v>
                </c:pt>
                <c:pt idx="2067">
                  <c:v>3115.0978208759334</c:v>
                </c:pt>
                <c:pt idx="2068">
                  <c:v>3119.4589578251598</c:v>
                </c:pt>
                <c:pt idx="2069">
                  <c:v>3123.8262003661152</c:v>
                </c:pt>
                <c:pt idx="2070">
                  <c:v>3128.1995570466279</c:v>
                </c:pt>
                <c:pt idx="2071">
                  <c:v>3132.5790364264935</c:v>
                </c:pt>
                <c:pt idx="2072">
                  <c:v>3136.964647077491</c:v>
                </c:pt>
                <c:pt idx="2073">
                  <c:v>3141.3563975833995</c:v>
                </c:pt>
                <c:pt idx="2074">
                  <c:v>3145.7542965400166</c:v>
                </c:pt>
                <c:pt idx="2075">
                  <c:v>3150.1583525551728</c:v>
                </c:pt>
                <c:pt idx="2076">
                  <c:v>3154.5685742487503</c:v>
                </c:pt>
                <c:pt idx="2077">
                  <c:v>3158.984970252699</c:v>
                </c:pt>
                <c:pt idx="2078">
                  <c:v>3163.4075492110528</c:v>
                </c:pt>
                <c:pt idx="2079">
                  <c:v>3167.8363197799486</c:v>
                </c:pt>
                <c:pt idx="2080">
                  <c:v>3172.2712906276406</c:v>
                </c:pt>
                <c:pt idx="2081">
                  <c:v>3176.7124704345197</c:v>
                </c:pt>
                <c:pt idx="2082">
                  <c:v>3181.1598678931282</c:v>
                </c:pt>
                <c:pt idx="2083">
                  <c:v>3185.6134917081786</c:v>
                </c:pt>
                <c:pt idx="2084">
                  <c:v>3190.0733505965704</c:v>
                </c:pt>
                <c:pt idx="2085">
                  <c:v>3194.5394532874056</c:v>
                </c:pt>
                <c:pt idx="2086">
                  <c:v>3199.0118085220083</c:v>
                </c:pt>
                <c:pt idx="2087">
                  <c:v>3203.4904250539394</c:v>
                </c:pt>
                <c:pt idx="2088">
                  <c:v>3207.9753116490151</c:v>
                </c:pt>
                <c:pt idx="2089">
                  <c:v>3212.4664770853237</c:v>
                </c:pt>
                <c:pt idx="2090">
                  <c:v>3216.9639301532434</c:v>
                </c:pt>
                <c:pt idx="2091">
                  <c:v>3221.4676796554581</c:v>
                </c:pt>
                <c:pt idx="2092">
                  <c:v>3225.9777344069762</c:v>
                </c:pt>
                <c:pt idx="2093">
                  <c:v>3230.4941032351462</c:v>
                </c:pt>
                <c:pt idx="2094">
                  <c:v>3235.0167949796755</c:v>
                </c:pt>
                <c:pt idx="2095">
                  <c:v>3239.5458184926474</c:v>
                </c:pt>
                <c:pt idx="2096">
                  <c:v>3244.0811826385375</c:v>
                </c:pt>
                <c:pt idx="2097">
                  <c:v>3248.6228962942319</c:v>
                </c:pt>
                <c:pt idx="2098">
                  <c:v>3253.170968349044</c:v>
                </c:pt>
                <c:pt idx="2099">
                  <c:v>3257.7254077047328</c:v>
                </c:pt>
                <c:pt idx="2100">
                  <c:v>3262.2862232755197</c:v>
                </c:pt>
                <c:pt idx="2101">
                  <c:v>3266.8534239881055</c:v>
                </c:pt>
                <c:pt idx="2102">
                  <c:v>3271.4270187816892</c:v>
                </c:pt>
                <c:pt idx="2103">
                  <c:v>3276.0070166079836</c:v>
                </c:pt>
                <c:pt idx="2104">
                  <c:v>3280.593426431235</c:v>
                </c:pt>
                <c:pt idx="2105">
                  <c:v>3285.1862572282389</c:v>
                </c:pt>
                <c:pt idx="2106">
                  <c:v>3289.7855179883586</c:v>
                </c:pt>
                <c:pt idx="2107">
                  <c:v>3294.3912177135426</c:v>
                </c:pt>
                <c:pt idx="2108">
                  <c:v>3299.0033654183417</c:v>
                </c:pt>
                <c:pt idx="2109">
                  <c:v>3303.6219701299274</c:v>
                </c:pt>
                <c:pt idx="2110">
                  <c:v>3308.2470408881095</c:v>
                </c:pt>
                <c:pt idx="2111">
                  <c:v>3312.878586745353</c:v>
                </c:pt>
                <c:pt idx="2112">
                  <c:v>3317.5166167667967</c:v>
                </c:pt>
                <c:pt idx="2113">
                  <c:v>3322.1611400302704</c:v>
                </c:pt>
                <c:pt idx="2114">
                  <c:v>3326.8121656263129</c:v>
                </c:pt>
                <c:pt idx="2115">
                  <c:v>3331.4697026581898</c:v>
                </c:pt>
                <c:pt idx="2116">
                  <c:v>3336.1337602419117</c:v>
                </c:pt>
                <c:pt idx="2117">
                  <c:v>3340.8043475062505</c:v>
                </c:pt>
                <c:pt idx="2118">
                  <c:v>3345.4814735927594</c:v>
                </c:pt>
                <c:pt idx="2119">
                  <c:v>3350.1651476557895</c:v>
                </c:pt>
                <c:pt idx="2120">
                  <c:v>3354.8553788625077</c:v>
                </c:pt>
                <c:pt idx="2121">
                  <c:v>3359.5521763929155</c:v>
                </c:pt>
                <c:pt idx="2122">
                  <c:v>3364.2555494398657</c:v>
                </c:pt>
                <c:pt idx="2123">
                  <c:v>3368.9655072090818</c:v>
                </c:pt>
                <c:pt idx="2124">
                  <c:v>3373.6820589191748</c:v>
                </c:pt>
                <c:pt idx="2125">
                  <c:v>3378.4052138016618</c:v>
                </c:pt>
                <c:pt idx="2126">
                  <c:v>3383.1349811009845</c:v>
                </c:pt>
                <c:pt idx="2127">
                  <c:v>3387.8713700745261</c:v>
                </c:pt>
                <c:pt idx="2128">
                  <c:v>3392.6143899926305</c:v>
                </c:pt>
                <c:pt idx="2129">
                  <c:v>3397.3640501386203</c:v>
                </c:pt>
                <c:pt idx="2130">
                  <c:v>3402.1203598088146</c:v>
                </c:pt>
                <c:pt idx="2131">
                  <c:v>3406.8833283125473</c:v>
                </c:pt>
                <c:pt idx="2132">
                  <c:v>3411.6529649721851</c:v>
                </c:pt>
                <c:pt idx="2133">
                  <c:v>3416.4292791231464</c:v>
                </c:pt>
                <c:pt idx="2134">
                  <c:v>3421.212280113919</c:v>
                </c:pt>
                <c:pt idx="2135">
                  <c:v>3426.0019773060785</c:v>
                </c:pt>
                <c:pt idx="2136">
                  <c:v>3430.7983800743073</c:v>
                </c:pt>
                <c:pt idx="2137">
                  <c:v>3435.6014978064113</c:v>
                </c:pt>
                <c:pt idx="2138">
                  <c:v>3440.4113399033404</c:v>
                </c:pt>
                <c:pt idx="2139">
                  <c:v>3445.2279157792054</c:v>
                </c:pt>
                <c:pt idx="2140">
                  <c:v>3450.0512348612965</c:v>
                </c:pt>
                <c:pt idx="2141">
                  <c:v>3454.8813065901027</c:v>
                </c:pt>
                <c:pt idx="2142">
                  <c:v>3459.7181404193288</c:v>
                </c:pt>
                <c:pt idx="2143">
                  <c:v>3464.5617458159163</c:v>
                </c:pt>
                <c:pt idx="2144">
                  <c:v>3469.412132260059</c:v>
                </c:pt>
                <c:pt idx="2145">
                  <c:v>3474.2693092452232</c:v>
                </c:pt>
                <c:pt idx="2146">
                  <c:v>3479.1332862781669</c:v>
                </c:pt>
                <c:pt idx="2147">
                  <c:v>3484.0040728789568</c:v>
                </c:pt>
                <c:pt idx="2148">
                  <c:v>3488.8816785809877</c:v>
                </c:pt>
                <c:pt idx="2149">
                  <c:v>3493.7661129310013</c:v>
                </c:pt>
                <c:pt idx="2150">
                  <c:v>3498.6573854891049</c:v>
                </c:pt>
                <c:pt idx="2151">
                  <c:v>3503.55550582879</c:v>
                </c:pt>
                <c:pt idx="2152">
                  <c:v>3508.4604835369505</c:v>
                </c:pt>
                <c:pt idx="2153">
                  <c:v>3513.3723282139026</c:v>
                </c:pt>
                <c:pt idx="2154">
                  <c:v>3518.2910494734024</c:v>
                </c:pt>
                <c:pt idx="2155">
                  <c:v>3523.2166569426654</c:v>
                </c:pt>
                <c:pt idx="2156">
                  <c:v>3528.1491602623855</c:v>
                </c:pt>
                <c:pt idx="2157">
                  <c:v>3533.0885690867531</c:v>
                </c:pt>
                <c:pt idx="2158">
                  <c:v>3538.0348930834748</c:v>
                </c:pt>
                <c:pt idx="2159">
                  <c:v>3542.9881419337921</c:v>
                </c:pt>
                <c:pt idx="2160">
                  <c:v>3547.9483253324997</c:v>
                </c:pt>
                <c:pt idx="2161">
                  <c:v>3552.9154529879656</c:v>
                </c:pt>
                <c:pt idx="2162">
                  <c:v>3557.8895346221489</c:v>
                </c:pt>
                <c:pt idx="2163">
                  <c:v>3562.8705799706199</c:v>
                </c:pt>
                <c:pt idx="2164">
                  <c:v>3567.8585987825791</c:v>
                </c:pt>
                <c:pt idx="2165">
                  <c:v>3572.8536008208748</c:v>
                </c:pt>
                <c:pt idx="2166">
                  <c:v>3577.8555958620241</c:v>
                </c:pt>
                <c:pt idx="2167">
                  <c:v>3582.8645936962312</c:v>
                </c:pt>
                <c:pt idx="2168">
                  <c:v>3587.8806041274061</c:v>
                </c:pt>
                <c:pt idx="2169">
                  <c:v>3592.9036369731848</c:v>
                </c:pt>
                <c:pt idx="2170">
                  <c:v>3597.9337020649473</c:v>
                </c:pt>
                <c:pt idx="2171">
                  <c:v>3602.9708092478386</c:v>
                </c:pt>
                <c:pt idx="2172">
                  <c:v>3608.0149683807858</c:v>
                </c:pt>
                <c:pt idx="2173">
                  <c:v>3613.0661893365191</c:v>
                </c:pt>
                <c:pt idx="2174">
                  <c:v>3618.1244820015904</c:v>
                </c:pt>
                <c:pt idx="2175">
                  <c:v>3623.1898562763927</c:v>
                </c:pt>
                <c:pt idx="2176">
                  <c:v>3628.2623220751798</c:v>
                </c:pt>
                <c:pt idx="2177">
                  <c:v>3633.3418893260855</c:v>
                </c:pt>
                <c:pt idx="2178">
                  <c:v>3638.4285679711425</c:v>
                </c:pt>
                <c:pt idx="2179">
                  <c:v>3643.5223679663022</c:v>
                </c:pt>
                <c:pt idx="2180">
                  <c:v>3648.6232992814553</c:v>
                </c:pt>
                <c:pt idx="2181">
                  <c:v>3653.7313719004496</c:v>
                </c:pt>
                <c:pt idx="2182">
                  <c:v>3658.8465958211104</c:v>
                </c:pt>
                <c:pt idx="2183">
                  <c:v>3663.9689810552604</c:v>
                </c:pt>
                <c:pt idx="2184">
                  <c:v>3669.0985376287381</c:v>
                </c:pt>
                <c:pt idx="2185">
                  <c:v>3674.2352755814186</c:v>
                </c:pt>
                <c:pt idx="2186">
                  <c:v>3679.3792049672329</c:v>
                </c:pt>
                <c:pt idx="2187">
                  <c:v>3684.5303358541873</c:v>
                </c:pt>
                <c:pt idx="2188">
                  <c:v>3689.6886783243835</c:v>
                </c:pt>
                <c:pt idx="2189">
                  <c:v>3694.8542424740381</c:v>
                </c:pt>
                <c:pt idx="2190">
                  <c:v>3700.0270384135019</c:v>
                </c:pt>
                <c:pt idx="2191">
                  <c:v>3705.2070762672811</c:v>
                </c:pt>
                <c:pt idx="2192">
                  <c:v>3710.3943661740554</c:v>
                </c:pt>
                <c:pt idx="2193">
                  <c:v>3715.5889182866995</c:v>
                </c:pt>
                <c:pt idx="2194">
                  <c:v>3720.7907427723012</c:v>
                </c:pt>
                <c:pt idx="2195">
                  <c:v>3725.9998498121827</c:v>
                </c:pt>
                <c:pt idx="2196">
                  <c:v>3731.21624960192</c:v>
                </c:pt>
                <c:pt idx="2197">
                  <c:v>3736.439952351363</c:v>
                </c:pt>
                <c:pt idx="2198">
                  <c:v>3741.6709682846554</c:v>
                </c:pt>
                <c:pt idx="2199">
                  <c:v>3746.9093076402542</c:v>
                </c:pt>
                <c:pt idx="2200">
                  <c:v>3752.1549806709509</c:v>
                </c:pt>
                <c:pt idx="2201">
                  <c:v>3757.4079976438907</c:v>
                </c:pt>
                <c:pt idx="2202">
                  <c:v>3762.6683688405924</c:v>
                </c:pt>
                <c:pt idx="2203">
                  <c:v>3767.9361045569694</c:v>
                </c:pt>
                <c:pt idx="2204">
                  <c:v>3773.2112151033493</c:v>
                </c:pt>
                <c:pt idx="2205">
                  <c:v>3778.4937108044942</c:v>
                </c:pt>
                <c:pt idx="2206">
                  <c:v>3783.7836019996207</c:v>
                </c:pt>
                <c:pt idx="2207">
                  <c:v>3789.0808990424202</c:v>
                </c:pt>
                <c:pt idx="2208">
                  <c:v>3794.3856123010801</c:v>
                </c:pt>
                <c:pt idx="2209">
                  <c:v>3799.6977521583017</c:v>
                </c:pt>
                <c:pt idx="2210">
                  <c:v>3805.0173290113235</c:v>
                </c:pt>
                <c:pt idx="2211">
                  <c:v>3810.3443532719398</c:v>
                </c:pt>
                <c:pt idx="2212">
                  <c:v>3815.6788353665206</c:v>
                </c:pt>
                <c:pt idx="2213">
                  <c:v>3821.0207857360342</c:v>
                </c:pt>
                <c:pt idx="2214">
                  <c:v>3826.3702148360649</c:v>
                </c:pt>
                <c:pt idx="2215">
                  <c:v>3831.7271331368356</c:v>
                </c:pt>
                <c:pt idx="2216">
                  <c:v>3837.0915511232274</c:v>
                </c:pt>
                <c:pt idx="2217">
                  <c:v>3842.4634792948</c:v>
                </c:pt>
                <c:pt idx="2218">
                  <c:v>3847.8429281658127</c:v>
                </c:pt>
                <c:pt idx="2219">
                  <c:v>3853.2299082652453</c:v>
                </c:pt>
                <c:pt idx="2220">
                  <c:v>3858.624430136817</c:v>
                </c:pt>
                <c:pt idx="2221">
                  <c:v>3864.0265043390086</c:v>
                </c:pt>
                <c:pt idx="2222">
                  <c:v>3869.4361414450836</c:v>
                </c:pt>
                <c:pt idx="2223">
                  <c:v>3874.853352043107</c:v>
                </c:pt>
                <c:pt idx="2224">
                  <c:v>3880.2781467359678</c:v>
                </c:pt>
                <c:pt idx="2225">
                  <c:v>3885.7105361413983</c:v>
                </c:pt>
                <c:pt idx="2226">
                  <c:v>3891.1505308919964</c:v>
                </c:pt>
                <c:pt idx="2227">
                  <c:v>3896.5981416352456</c:v>
                </c:pt>
                <c:pt idx="2228">
                  <c:v>3902.0533790335353</c:v>
                </c:pt>
                <c:pt idx="2229">
                  <c:v>3907.5162537641827</c:v>
                </c:pt>
                <c:pt idx="2230">
                  <c:v>3912.9867765194526</c:v>
                </c:pt>
                <c:pt idx="2231">
                  <c:v>3918.4649580065802</c:v>
                </c:pt>
                <c:pt idx="2232">
                  <c:v>3923.9508089477895</c:v>
                </c:pt>
                <c:pt idx="2233">
                  <c:v>3929.4443400803166</c:v>
                </c:pt>
                <c:pt idx="2234">
                  <c:v>3934.9455621564293</c:v>
                </c:pt>
                <c:pt idx="2235">
                  <c:v>3940.4544859434486</c:v>
                </c:pt>
                <c:pt idx="2236">
                  <c:v>3945.9711222237697</c:v>
                </c:pt>
                <c:pt idx="2237">
                  <c:v>3951.4954817948833</c:v>
                </c:pt>
                <c:pt idx="2238">
                  <c:v>3957.0275754693962</c:v>
                </c:pt>
                <c:pt idx="2239">
                  <c:v>3962.5674140750534</c:v>
                </c:pt>
                <c:pt idx="2240">
                  <c:v>3968.1150084547589</c:v>
                </c:pt>
                <c:pt idx="2241">
                  <c:v>3973.6703694665957</c:v>
                </c:pt>
                <c:pt idx="2242">
                  <c:v>3979.2335079838494</c:v>
                </c:pt>
                <c:pt idx="2243">
                  <c:v>3984.804434895027</c:v>
                </c:pt>
                <c:pt idx="2244">
                  <c:v>3990.3831611038804</c:v>
                </c:pt>
                <c:pt idx="2245">
                  <c:v>3995.969697529426</c:v>
                </c:pt>
                <c:pt idx="2246">
                  <c:v>4001.5640551059673</c:v>
                </c:pt>
                <c:pt idx="2247">
                  <c:v>4007.1662447831159</c:v>
                </c:pt>
                <c:pt idx="2248">
                  <c:v>4012.7762775258125</c:v>
                </c:pt>
                <c:pt idx="2249">
                  <c:v>4018.3941643143489</c:v>
                </c:pt>
                <c:pt idx="2250">
                  <c:v>4024.0199161443893</c:v>
                </c:pt>
                <c:pt idx="2251">
                  <c:v>4029.6535440269918</c:v>
                </c:pt>
                <c:pt idx="2252">
                  <c:v>4035.29505898863</c:v>
                </c:pt>
                <c:pt idx="2253">
                  <c:v>4040.9444720712145</c:v>
                </c:pt>
                <c:pt idx="2254">
                  <c:v>4046.6017943321144</c:v>
                </c:pt>
                <c:pt idx="2255">
                  <c:v>4052.2670368441795</c:v>
                </c:pt>
                <c:pt idx="2256">
                  <c:v>4057.9402106957618</c:v>
                </c:pt>
                <c:pt idx="2257">
                  <c:v>4063.6213269907362</c:v>
                </c:pt>
                <c:pt idx="2258">
                  <c:v>4069.3103968485234</c:v>
                </c:pt>
                <c:pt idx="2259">
                  <c:v>4075.0074314041117</c:v>
                </c:pt>
                <c:pt idx="2260">
                  <c:v>4080.7124418080775</c:v>
                </c:pt>
                <c:pt idx="2261">
                  <c:v>4086.4254392266089</c:v>
                </c:pt>
                <c:pt idx="2262">
                  <c:v>4092.1464348415266</c:v>
                </c:pt>
                <c:pt idx="2263">
                  <c:v>4097.8754398503052</c:v>
                </c:pt>
                <c:pt idx="2264">
                  <c:v>4103.6124654660962</c:v>
                </c:pt>
                <c:pt idx="2265">
                  <c:v>4109.3575229177486</c:v>
                </c:pt>
                <c:pt idx="2266">
                  <c:v>4115.1106234498338</c:v>
                </c:pt>
                <c:pt idx="2267">
                  <c:v>4120.8717783226639</c:v>
                </c:pt>
                <c:pt idx="2268">
                  <c:v>4126.640998812316</c:v>
                </c:pt>
                <c:pt idx="2269">
                  <c:v>4132.4182962106534</c:v>
                </c:pt>
                <c:pt idx="2270">
                  <c:v>4138.2036818253482</c:v>
                </c:pt>
                <c:pt idx="2271">
                  <c:v>4143.9971669799043</c:v>
                </c:pt>
                <c:pt idx="2272">
                  <c:v>4149.7987630136768</c:v>
                </c:pt>
                <c:pt idx="2273">
                  <c:v>4155.6084812818963</c:v>
                </c:pt>
                <c:pt idx="2274">
                  <c:v>4161.4263331556913</c:v>
                </c:pt>
                <c:pt idx="2275">
                  <c:v>4167.2523300221092</c:v>
                </c:pt>
                <c:pt idx="2276">
                  <c:v>4173.0864832841407</c:v>
                </c:pt>
                <c:pt idx="2277">
                  <c:v>4178.9288043607385</c:v>
                </c:pt>
                <c:pt idx="2278">
                  <c:v>4184.7793046868437</c:v>
                </c:pt>
                <c:pt idx="2279">
                  <c:v>4190.6379957134059</c:v>
                </c:pt>
                <c:pt idx="2280">
                  <c:v>4196.5048889074051</c:v>
                </c:pt>
                <c:pt idx="2281">
                  <c:v>4202.3799957518759</c:v>
                </c:pt>
                <c:pt idx="2282">
                  <c:v>4208.263327745929</c:v>
                </c:pt>
                <c:pt idx="2283">
                  <c:v>4214.1548964047734</c:v>
                </c:pt>
                <c:pt idx="2284">
                  <c:v>4220.0547132597403</c:v>
                </c:pt>
                <c:pt idx="2285">
                  <c:v>4225.9627898583039</c:v>
                </c:pt>
                <c:pt idx="2286">
                  <c:v>4231.8791377641055</c:v>
                </c:pt>
                <c:pt idx="2287">
                  <c:v>4237.8037685569752</c:v>
                </c:pt>
                <c:pt idx="2288">
                  <c:v>4243.7366938329551</c:v>
                </c:pt>
                <c:pt idx="2289">
                  <c:v>4249.6779252043216</c:v>
                </c:pt>
                <c:pt idx="2290">
                  <c:v>4255.6274742996084</c:v>
                </c:pt>
                <c:pt idx="2291">
                  <c:v>4261.5853527636282</c:v>
                </c:pt>
                <c:pt idx="2292">
                  <c:v>4267.5515722574974</c:v>
                </c:pt>
                <c:pt idx="2293">
                  <c:v>4273.5261444586586</c:v>
                </c:pt>
                <c:pt idx="2294">
                  <c:v>4279.5090810609008</c:v>
                </c:pt>
                <c:pt idx="2295">
                  <c:v>4285.5003937743868</c:v>
                </c:pt>
                <c:pt idx="2296">
                  <c:v>4291.5000943256709</c:v>
                </c:pt>
                <c:pt idx="2297">
                  <c:v>4297.5081944577269</c:v>
                </c:pt>
                <c:pt idx="2298">
                  <c:v>4303.5247059299681</c:v>
                </c:pt>
                <c:pt idx="2299">
                  <c:v>4309.5496405182703</c:v>
                </c:pt>
                <c:pt idx="2300">
                  <c:v>4315.583010014996</c:v>
                </c:pt>
                <c:pt idx="2301">
                  <c:v>4321.6248262290173</c:v>
                </c:pt>
                <c:pt idx="2302">
                  <c:v>4327.675100985738</c:v>
                </c:pt>
                <c:pt idx="2303">
                  <c:v>4333.7338461271183</c:v>
                </c:pt>
                <c:pt idx="2304">
                  <c:v>4339.8010735116968</c:v>
                </c:pt>
                <c:pt idx="2305">
                  <c:v>4345.8767950146139</c:v>
                </c:pt>
                <c:pt idx="2306">
                  <c:v>4351.9610225276347</c:v>
                </c:pt>
                <c:pt idx="2307">
                  <c:v>4358.0537679591735</c:v>
                </c:pt>
                <c:pt idx="2308">
                  <c:v>4364.1550432343165</c:v>
                </c:pt>
                <c:pt idx="2309">
                  <c:v>4370.2648602948448</c:v>
                </c:pt>
                <c:pt idx="2310">
                  <c:v>4376.3832310992575</c:v>
                </c:pt>
                <c:pt idx="2311">
                  <c:v>4382.5101676227969</c:v>
                </c:pt>
                <c:pt idx="2312">
                  <c:v>4388.6456818574688</c:v>
                </c:pt>
                <c:pt idx="2313">
                  <c:v>4394.7897858120696</c:v>
                </c:pt>
                <c:pt idx="2314">
                  <c:v>4400.9424915122072</c:v>
                </c:pt>
                <c:pt idx="2315">
                  <c:v>4407.1038110003246</c:v>
                </c:pt>
                <c:pt idx="2316">
                  <c:v>4413.273756335725</c:v>
                </c:pt>
                <c:pt idx="2317">
                  <c:v>4419.4523395945953</c:v>
                </c:pt>
                <c:pt idx="2318">
                  <c:v>4425.6395728700281</c:v>
                </c:pt>
                <c:pt idx="2319">
                  <c:v>4431.8354682720465</c:v>
                </c:pt>
                <c:pt idx="2320">
                  <c:v>4438.040037927628</c:v>
                </c:pt>
                <c:pt idx="2321">
                  <c:v>4444.253293980727</c:v>
                </c:pt>
                <c:pt idx="2322">
                  <c:v>4450.4752485923</c:v>
                </c:pt>
                <c:pt idx="2323">
                  <c:v>4456.7059139403291</c:v>
                </c:pt>
                <c:pt idx="2324">
                  <c:v>4462.9453022198459</c:v>
                </c:pt>
                <c:pt idx="2325">
                  <c:v>4469.193425642954</c:v>
                </c:pt>
                <c:pt idx="2326">
                  <c:v>4475.4502964388548</c:v>
                </c:pt>
                <c:pt idx="2327">
                  <c:v>4481.7159268538699</c:v>
                </c:pt>
                <c:pt idx="2328">
                  <c:v>4487.9903291514656</c:v>
                </c:pt>
                <c:pt idx="2329">
                  <c:v>4494.2735156122781</c:v>
                </c:pt>
                <c:pt idx="2330">
                  <c:v>4500.5654985341353</c:v>
                </c:pt>
                <c:pt idx="2331">
                  <c:v>4506.866290232083</c:v>
                </c:pt>
                <c:pt idx="2332">
                  <c:v>4513.1759030384083</c:v>
                </c:pt>
                <c:pt idx="2333">
                  <c:v>4519.4943493026622</c:v>
                </c:pt>
                <c:pt idx="2334">
                  <c:v>4525.8216413916862</c:v>
                </c:pt>
                <c:pt idx="2335">
                  <c:v>4532.1577916896349</c:v>
                </c:pt>
                <c:pt idx="2336">
                  <c:v>4538.5028125980007</c:v>
                </c:pt>
                <c:pt idx="2337">
                  <c:v>4544.856716535638</c:v>
                </c:pt>
                <c:pt idx="2338">
                  <c:v>4551.2195159387884</c:v>
                </c:pt>
                <c:pt idx="2339">
                  <c:v>4557.5912232611026</c:v>
                </c:pt>
                <c:pt idx="2340">
                  <c:v>4563.9718509736686</c:v>
                </c:pt>
                <c:pt idx="2341">
                  <c:v>4570.3614115650316</c:v>
                </c:pt>
                <c:pt idx="2342">
                  <c:v>4576.7599175412233</c:v>
                </c:pt>
                <c:pt idx="2343">
                  <c:v>4583.1673814257811</c:v>
                </c:pt>
                <c:pt idx="2344">
                  <c:v>4589.5838157597773</c:v>
                </c:pt>
                <c:pt idx="2345">
                  <c:v>4596.0092331018413</c:v>
                </c:pt>
                <c:pt idx="2346">
                  <c:v>4602.443646028184</c:v>
                </c:pt>
                <c:pt idx="2347">
                  <c:v>4608.887067132624</c:v>
                </c:pt>
                <c:pt idx="2348">
                  <c:v>4615.3395090266104</c:v>
                </c:pt>
                <c:pt idx="2349">
                  <c:v>4621.8009843392483</c:v>
                </c:pt>
                <c:pt idx="2350">
                  <c:v>4628.2715057173236</c:v>
                </c:pt>
                <c:pt idx="2351">
                  <c:v>4634.7510858253281</c:v>
                </c:pt>
                <c:pt idx="2352">
                  <c:v>4641.2397373454842</c:v>
                </c:pt>
                <c:pt idx="2353">
                  <c:v>4647.7374729777684</c:v>
                </c:pt>
                <c:pt idx="2354">
                  <c:v>4654.2443054399373</c:v>
                </c:pt>
                <c:pt idx="2355">
                  <c:v>4660.7602474675532</c:v>
                </c:pt>
                <c:pt idx="2356">
                  <c:v>4667.2853118140083</c:v>
                </c:pt>
                <c:pt idx="2357">
                  <c:v>4673.8195112505482</c:v>
                </c:pt>
                <c:pt idx="2358">
                  <c:v>4680.3628585662991</c:v>
                </c:pt>
                <c:pt idx="2359">
                  <c:v>4686.9153665682925</c:v>
                </c:pt>
                <c:pt idx="2360">
                  <c:v>4693.4770480814886</c:v>
                </c:pt>
                <c:pt idx="2361">
                  <c:v>4700.0479159488032</c:v>
                </c:pt>
                <c:pt idx="2362">
                  <c:v>4706.6279830311314</c:v>
                </c:pt>
                <c:pt idx="2363">
                  <c:v>4713.2172622073749</c:v>
                </c:pt>
                <c:pt idx="2364">
                  <c:v>4719.815766374466</c:v>
                </c:pt>
                <c:pt idx="2365">
                  <c:v>4726.4235084473903</c:v>
                </c:pt>
                <c:pt idx="2366">
                  <c:v>4733.0405013592172</c:v>
                </c:pt>
                <c:pt idx="2367">
                  <c:v>4739.6667580611202</c:v>
                </c:pt>
                <c:pt idx="2368">
                  <c:v>4746.3022915224064</c:v>
                </c:pt>
                <c:pt idx="2369">
                  <c:v>4752.9471147305385</c:v>
                </c:pt>
                <c:pt idx="2370">
                  <c:v>4759.6012406911614</c:v>
                </c:pt>
                <c:pt idx="2371">
                  <c:v>4766.2646824281292</c:v>
                </c:pt>
                <c:pt idx="2372">
                  <c:v>4772.9374529835286</c:v>
                </c:pt>
                <c:pt idx="2373">
                  <c:v>4779.6195654177054</c:v>
                </c:pt>
                <c:pt idx="2374">
                  <c:v>4786.3110328092907</c:v>
                </c:pt>
                <c:pt idx="2375">
                  <c:v>4793.0118682552238</c:v>
                </c:pt>
                <c:pt idx="2376">
                  <c:v>4799.7220848707811</c:v>
                </c:pt>
                <c:pt idx="2377">
                  <c:v>4806.441695789601</c:v>
                </c:pt>
                <c:pt idx="2378">
                  <c:v>4813.1707141637071</c:v>
                </c:pt>
                <c:pt idx="2379">
                  <c:v>4819.9091531635368</c:v>
                </c:pt>
                <c:pt idx="2380">
                  <c:v>4826.6570259779664</c:v>
                </c:pt>
                <c:pt idx="2381">
                  <c:v>4833.4143458143362</c:v>
                </c:pt>
                <c:pt idx="2382">
                  <c:v>4840.1811258984762</c:v>
                </c:pt>
                <c:pt idx="2383">
                  <c:v>4846.9573794747348</c:v>
                </c:pt>
                <c:pt idx="2384">
                  <c:v>4853.7431198059994</c:v>
                </c:pt>
                <c:pt idx="2385">
                  <c:v>4860.5383601737285</c:v>
                </c:pt>
                <c:pt idx="2386">
                  <c:v>4867.3431138779724</c:v>
                </c:pt>
                <c:pt idx="2387">
                  <c:v>4874.1573942374016</c:v>
                </c:pt>
                <c:pt idx="2388">
                  <c:v>4880.9812145893347</c:v>
                </c:pt>
                <c:pt idx="2389">
                  <c:v>4887.8145882897597</c:v>
                </c:pt>
                <c:pt idx="2390">
                  <c:v>4894.6575287133655</c:v>
                </c:pt>
                <c:pt idx="2391">
                  <c:v>4901.5100492535648</c:v>
                </c:pt>
                <c:pt idx="2392">
                  <c:v>4908.3721633225205</c:v>
                </c:pt>
                <c:pt idx="2393">
                  <c:v>4915.2438843511727</c:v>
                </c:pt>
                <c:pt idx="2394">
                  <c:v>4922.1252257892647</c:v>
                </c:pt>
                <c:pt idx="2395">
                  <c:v>4929.0162011053699</c:v>
                </c:pt>
                <c:pt idx="2396">
                  <c:v>4935.916823786918</c:v>
                </c:pt>
                <c:pt idx="2397">
                  <c:v>4942.8271073402202</c:v>
                </c:pt>
                <c:pt idx="2398">
                  <c:v>4949.7470652904967</c:v>
                </c:pt>
                <c:pt idx="2399">
                  <c:v>4956.6767111819036</c:v>
                </c:pt>
                <c:pt idx="2400">
                  <c:v>4963.6160585775588</c:v>
                </c:pt>
                <c:pt idx="2401">
                  <c:v>4970.5651210595679</c:v>
                </c:pt>
                <c:pt idx="2402">
                  <c:v>4977.5239122290513</c:v>
                </c:pt>
                <c:pt idx="2403">
                  <c:v>4984.4924457061725</c:v>
                </c:pt>
                <c:pt idx="2404">
                  <c:v>4991.4707351301613</c:v>
                </c:pt>
                <c:pt idx="2405">
                  <c:v>4998.4587941593436</c:v>
                </c:pt>
                <c:pt idx="2406">
                  <c:v>5005.4566364711673</c:v>
                </c:pt>
                <c:pt idx="2407">
                  <c:v>5012.4642757622269</c:v>
                </c:pt>
                <c:pt idx="2408">
                  <c:v>5019.4817257482946</c:v>
                </c:pt>
                <c:pt idx="2409">
                  <c:v>5026.509000164343</c:v>
                </c:pt>
                <c:pt idx="2410">
                  <c:v>5033.5461127645731</c:v>
                </c:pt>
                <c:pt idx="2411">
                  <c:v>5040.5930773224436</c:v>
                </c:pt>
                <c:pt idx="2412">
                  <c:v>5047.6499076306955</c:v>
                </c:pt>
                <c:pt idx="2413">
                  <c:v>5054.716617501379</c:v>
                </c:pt>
                <c:pt idx="2414">
                  <c:v>5061.7932207658814</c:v>
                </c:pt>
                <c:pt idx="2415">
                  <c:v>5068.8797312749539</c:v>
                </c:pt>
                <c:pt idx="2416">
                  <c:v>5075.9761628987389</c:v>
                </c:pt>
                <c:pt idx="2417">
                  <c:v>5083.0825295267978</c:v>
                </c:pt>
                <c:pt idx="2418">
                  <c:v>5090.1988450681356</c:v>
                </c:pt>
                <c:pt idx="2419">
                  <c:v>5097.3251234512318</c:v>
                </c:pt>
                <c:pt idx="2420">
                  <c:v>5104.4613786240634</c:v>
                </c:pt>
                <c:pt idx="2421">
                  <c:v>5111.6076245541371</c:v>
                </c:pt>
                <c:pt idx="2422">
                  <c:v>5118.7638752285129</c:v>
                </c:pt>
                <c:pt idx="2423">
                  <c:v>5125.9301446538329</c:v>
                </c:pt>
                <c:pt idx="2424">
                  <c:v>5133.1064468563491</c:v>
                </c:pt>
                <c:pt idx="2425">
                  <c:v>5140.2927958819482</c:v>
                </c:pt>
                <c:pt idx="2426">
                  <c:v>5147.4892057961833</c:v>
                </c:pt>
                <c:pt idx="2427">
                  <c:v>5154.6956906842979</c:v>
                </c:pt>
                <c:pt idx="2428">
                  <c:v>5161.912264651256</c:v>
                </c:pt>
                <c:pt idx="2429">
                  <c:v>5169.1389418217677</c:v>
                </c:pt>
                <c:pt idx="2430">
                  <c:v>5176.3757363403183</c:v>
                </c:pt>
                <c:pt idx="2431">
                  <c:v>5183.6226623711955</c:v>
                </c:pt>
                <c:pt idx="2432">
                  <c:v>5190.8797340985157</c:v>
                </c:pt>
                <c:pt idx="2433">
                  <c:v>5198.1469657262542</c:v>
                </c:pt>
                <c:pt idx="2434">
                  <c:v>5205.4243714782715</c:v>
                </c:pt>
                <c:pt idx="2435">
                  <c:v>5212.7119655983415</c:v>
                </c:pt>
                <c:pt idx="2436">
                  <c:v>5220.0097623501797</c:v>
                </c:pt>
                <c:pt idx="2437">
                  <c:v>5227.3177760174704</c:v>
                </c:pt>
                <c:pt idx="2438">
                  <c:v>5234.6360209038949</c:v>
                </c:pt>
                <c:pt idx="2439">
                  <c:v>5241.9645113331608</c:v>
                </c:pt>
                <c:pt idx="2440">
                  <c:v>5249.3032616490273</c:v>
                </c:pt>
                <c:pt idx="2441">
                  <c:v>5256.6522862153361</c:v>
                </c:pt>
                <c:pt idx="2442">
                  <c:v>5264.0115994160378</c:v>
                </c:pt>
                <c:pt idx="2443">
                  <c:v>5271.3812156552203</c:v>
                </c:pt>
                <c:pt idx="2444">
                  <c:v>5278.7611493571376</c:v>
                </c:pt>
                <c:pt idx="2445">
                  <c:v>5286.151414966238</c:v>
                </c:pt>
                <c:pt idx="2446">
                  <c:v>5293.5520269471908</c:v>
                </c:pt>
                <c:pt idx="2447">
                  <c:v>5300.962999784917</c:v>
                </c:pt>
                <c:pt idx="2448">
                  <c:v>5308.3843479846164</c:v>
                </c:pt>
                <c:pt idx="2449">
                  <c:v>5315.8160860717953</c:v>
                </c:pt>
                <c:pt idx="2450">
                  <c:v>5323.2582285922963</c:v>
                </c:pt>
                <c:pt idx="2451">
                  <c:v>5330.7107901123254</c:v>
                </c:pt>
                <c:pt idx="2452">
                  <c:v>5338.1737852184833</c:v>
                </c:pt>
                <c:pt idx="2453">
                  <c:v>5345.6472285177897</c:v>
                </c:pt>
                <c:pt idx="2454">
                  <c:v>5353.1311346377151</c:v>
                </c:pt>
                <c:pt idx="2455">
                  <c:v>5360.6255182262084</c:v>
                </c:pt>
                <c:pt idx="2456">
                  <c:v>5368.1303939517256</c:v>
                </c:pt>
                <c:pt idx="2457">
                  <c:v>5375.6457765032583</c:v>
                </c:pt>
                <c:pt idx="2458">
                  <c:v>5383.1716805903634</c:v>
                </c:pt>
                <c:pt idx="2459">
                  <c:v>5390.7081209431899</c:v>
                </c:pt>
                <c:pt idx="2460">
                  <c:v>5398.2551123125104</c:v>
                </c:pt>
                <c:pt idx="2461">
                  <c:v>5405.8126694697485</c:v>
                </c:pt>
                <c:pt idx="2462">
                  <c:v>5413.3808072070069</c:v>
                </c:pt>
                <c:pt idx="2463">
                  <c:v>5420.9595403370968</c:v>
                </c:pt>
                <c:pt idx="2464">
                  <c:v>5428.5488836935692</c:v>
                </c:pt>
                <c:pt idx="2465">
                  <c:v>5436.148852130741</c:v>
                </c:pt>
                <c:pt idx="2466">
                  <c:v>5443.7594605237246</c:v>
                </c:pt>
                <c:pt idx="2467">
                  <c:v>5451.3807237684578</c:v>
                </c:pt>
                <c:pt idx="2468">
                  <c:v>5459.0126567817342</c:v>
                </c:pt>
                <c:pt idx="2469">
                  <c:v>5466.6552745012286</c:v>
                </c:pt>
                <c:pt idx="2470">
                  <c:v>5474.3085918855304</c:v>
                </c:pt>
                <c:pt idx="2471">
                  <c:v>5481.9726239141701</c:v>
                </c:pt>
                <c:pt idx="2472">
                  <c:v>5489.6473855876502</c:v>
                </c:pt>
                <c:pt idx="2473">
                  <c:v>5497.3328919274736</c:v>
                </c:pt>
                <c:pt idx="2474">
                  <c:v>5505.0291579761724</c:v>
                </c:pt>
                <c:pt idx="2475">
                  <c:v>5512.7361987973391</c:v>
                </c:pt>
                <c:pt idx="2476">
                  <c:v>5520.4540294756553</c:v>
                </c:pt>
                <c:pt idx="2477">
                  <c:v>5528.1826651169213</c:v>
                </c:pt>
                <c:pt idx="2478">
                  <c:v>5535.9221208480849</c:v>
                </c:pt>
                <c:pt idx="2479">
                  <c:v>5543.6724118172724</c:v>
                </c:pt>
                <c:pt idx="2480">
                  <c:v>5551.4335531938168</c:v>
                </c:pt>
                <c:pt idx="2481">
                  <c:v>5559.2055601682887</c:v>
                </c:pt>
                <c:pt idx="2482">
                  <c:v>5566.9884479525244</c:v>
                </c:pt>
                <c:pt idx="2483">
                  <c:v>5574.7822317796581</c:v>
                </c:pt>
                <c:pt idx="2484">
                  <c:v>5582.5869269041495</c:v>
                </c:pt>
                <c:pt idx="2485">
                  <c:v>5590.4025486018154</c:v>
                </c:pt>
                <c:pt idx="2486">
                  <c:v>5598.2291121698581</c:v>
                </c:pt>
                <c:pt idx="2487">
                  <c:v>5606.0666329268961</c:v>
                </c:pt>
                <c:pt idx="2488">
                  <c:v>5613.9151262129944</c:v>
                </c:pt>
                <c:pt idx="2489">
                  <c:v>5621.7746073896933</c:v>
                </c:pt>
                <c:pt idx="2490">
                  <c:v>5629.6450918400396</c:v>
                </c:pt>
                <c:pt idx="2491">
                  <c:v>5637.5265949686163</c:v>
                </c:pt>
                <c:pt idx="2492">
                  <c:v>5645.4191322015731</c:v>
                </c:pt>
                <c:pt idx="2493">
                  <c:v>5653.3227189866557</c:v>
                </c:pt>
                <c:pt idx="2494">
                  <c:v>5661.2373707932375</c:v>
                </c:pt>
                <c:pt idx="2495">
                  <c:v>5669.1631031123479</c:v>
                </c:pt>
                <c:pt idx="2496">
                  <c:v>5677.0999314567052</c:v>
                </c:pt>
                <c:pt idx="2497">
                  <c:v>5685.0478713607454</c:v>
                </c:pt>
                <c:pt idx="2498">
                  <c:v>5693.0069383806504</c:v>
                </c:pt>
                <c:pt idx="2499">
                  <c:v>5700.9771480943837</c:v>
                </c:pt>
                <c:pt idx="2500">
                  <c:v>5708.9585161017158</c:v>
                </c:pt>
                <c:pt idx="2501">
                  <c:v>5716.9510580242586</c:v>
                </c:pt>
                <c:pt idx="2502">
                  <c:v>5724.954789505493</c:v>
                </c:pt>
                <c:pt idx="2503">
                  <c:v>5732.9697262108011</c:v>
                </c:pt>
                <c:pt idx="2504">
                  <c:v>5740.995883827497</c:v>
                </c:pt>
                <c:pt idx="2505">
                  <c:v>5749.0332780648559</c:v>
                </c:pt>
                <c:pt idx="2506">
                  <c:v>5757.0819246541469</c:v>
                </c:pt>
                <c:pt idx="2507">
                  <c:v>5765.1418393486629</c:v>
                </c:pt>
                <c:pt idx="2508">
                  <c:v>5773.2130379237515</c:v>
                </c:pt>
                <c:pt idx="2509">
                  <c:v>5781.2955361768454</c:v>
                </c:pt>
                <c:pt idx="2510">
                  <c:v>5789.3893499274936</c:v>
                </c:pt>
                <c:pt idx="2511">
                  <c:v>5797.4944950173922</c:v>
                </c:pt>
                <c:pt idx="2512">
                  <c:v>5805.6109873104169</c:v>
                </c:pt>
                <c:pt idx="2513">
                  <c:v>5813.7388426926518</c:v>
                </c:pt>
                <c:pt idx="2514">
                  <c:v>5821.8780770724215</c:v>
                </c:pt>
                <c:pt idx="2515">
                  <c:v>5830.0287063803235</c:v>
                </c:pt>
                <c:pt idx="2516">
                  <c:v>5838.1907465692566</c:v>
                </c:pt>
                <c:pt idx="2517">
                  <c:v>5846.3642136144535</c:v>
                </c:pt>
                <c:pt idx="2518">
                  <c:v>5854.5491235135141</c:v>
                </c:pt>
                <c:pt idx="2519">
                  <c:v>5862.7454922864335</c:v>
                </c:pt>
                <c:pt idx="2520">
                  <c:v>5870.9533359756351</c:v>
                </c:pt>
                <c:pt idx="2521">
                  <c:v>5879.1726706460013</c:v>
                </c:pt>
                <c:pt idx="2522">
                  <c:v>5887.4035123849062</c:v>
                </c:pt>
                <c:pt idx="2523">
                  <c:v>5895.645877302245</c:v>
                </c:pt>
                <c:pt idx="2524">
                  <c:v>5903.8997815304683</c:v>
                </c:pt>
                <c:pt idx="2525">
                  <c:v>5912.1652412246112</c:v>
                </c:pt>
                <c:pt idx="2526">
                  <c:v>5920.4422725623263</c:v>
                </c:pt>
                <c:pt idx="2527">
                  <c:v>5928.7308917439141</c:v>
                </c:pt>
                <c:pt idx="2528">
                  <c:v>5937.0311149923564</c:v>
                </c:pt>
                <c:pt idx="2529">
                  <c:v>5945.3429585533459</c:v>
                </c:pt>
                <c:pt idx="2530">
                  <c:v>5953.6664386953207</c:v>
                </c:pt>
                <c:pt idx="2531">
                  <c:v>5962.0015717094948</c:v>
                </c:pt>
                <c:pt idx="2532">
                  <c:v>5970.3483739098883</c:v>
                </c:pt>
                <c:pt idx="2533">
                  <c:v>5978.7068616333627</c:v>
                </c:pt>
                <c:pt idx="2534">
                  <c:v>5987.0770512396502</c:v>
                </c:pt>
                <c:pt idx="2535">
                  <c:v>5995.4589591113863</c:v>
                </c:pt>
                <c:pt idx="2536">
                  <c:v>6003.8526016541427</c:v>
                </c:pt>
                <c:pt idx="2537">
                  <c:v>6012.2579952964588</c:v>
                </c:pt>
                <c:pt idx="2538">
                  <c:v>6020.6751564898741</c:v>
                </c:pt>
                <c:pt idx="2539">
                  <c:v>6029.1041017089601</c:v>
                </c:pt>
                <c:pt idx="2540">
                  <c:v>6037.5448474513532</c:v>
                </c:pt>
                <c:pt idx="2541">
                  <c:v>6045.9974102377855</c:v>
                </c:pt>
                <c:pt idx="2542">
                  <c:v>6054.4618066121184</c:v>
                </c:pt>
                <c:pt idx="2543">
                  <c:v>6062.9380531413753</c:v>
                </c:pt>
                <c:pt idx="2544">
                  <c:v>6071.4261664157739</c:v>
                </c:pt>
                <c:pt idx="2545">
                  <c:v>6079.9261630487563</c:v>
                </c:pt>
                <c:pt idx="2546">
                  <c:v>6088.4380596770252</c:v>
                </c:pt>
                <c:pt idx="2547">
                  <c:v>6096.9618729605736</c:v>
                </c:pt>
                <c:pt idx="2548">
                  <c:v>6105.4976195827185</c:v>
                </c:pt>
                <c:pt idx="2549">
                  <c:v>6114.0453162501344</c:v>
                </c:pt>
                <c:pt idx="2550">
                  <c:v>6122.6049796928846</c:v>
                </c:pt>
                <c:pt idx="2551">
                  <c:v>6131.1766266644554</c:v>
                </c:pt>
                <c:pt idx="2552">
                  <c:v>6139.7602739417862</c:v>
                </c:pt>
                <c:pt idx="2553">
                  <c:v>6148.355938325305</c:v>
                </c:pt>
                <c:pt idx="2554">
                  <c:v>6156.9636366389605</c:v>
                </c:pt>
                <c:pt idx="2555">
                  <c:v>6165.583385730255</c:v>
                </c:pt>
                <c:pt idx="2556">
                  <c:v>6174.2152024702782</c:v>
                </c:pt>
                <c:pt idx="2557">
                  <c:v>6182.8591037537371</c:v>
                </c:pt>
                <c:pt idx="2558">
                  <c:v>6191.5151064989932</c:v>
                </c:pt>
                <c:pt idx="2559">
                  <c:v>6200.1832276480918</c:v>
                </c:pt>
                <c:pt idx="2560">
                  <c:v>6208.8634841667999</c:v>
                </c:pt>
                <c:pt idx="2561">
                  <c:v>6217.5558930446341</c:v>
                </c:pt>
                <c:pt idx="2562">
                  <c:v>6226.2604712948969</c:v>
                </c:pt>
                <c:pt idx="2563">
                  <c:v>6234.9772359547105</c:v>
                </c:pt>
                <c:pt idx="2564">
                  <c:v>6243.7062040850478</c:v>
                </c:pt>
                <c:pt idx="2565">
                  <c:v>6252.4473927707677</c:v>
                </c:pt>
                <c:pt idx="2566">
                  <c:v>6261.2008191206469</c:v>
                </c:pt>
                <c:pt idx="2567">
                  <c:v>6269.9665002674164</c:v>
                </c:pt>
                <c:pt idx="2568">
                  <c:v>6278.7444533677908</c:v>
                </c:pt>
                <c:pt idx="2569">
                  <c:v>6287.534695602506</c:v>
                </c:pt>
                <c:pt idx="2570">
                  <c:v>6296.3372441763495</c:v>
                </c:pt>
                <c:pt idx="2571">
                  <c:v>6305.1521163181969</c:v>
                </c:pt>
                <c:pt idx="2572">
                  <c:v>6313.9793292810427</c:v>
                </c:pt>
                <c:pt idx="2573">
                  <c:v>6322.8189003420366</c:v>
                </c:pt>
                <c:pt idx="2574">
                  <c:v>6331.6708468025163</c:v>
                </c:pt>
                <c:pt idx="2575">
                  <c:v>6340.5351859880402</c:v>
                </c:pt>
                <c:pt idx="2576">
                  <c:v>6349.411935248424</c:v>
                </c:pt>
                <c:pt idx="2577">
                  <c:v>6358.3011119577723</c:v>
                </c:pt>
                <c:pt idx="2578">
                  <c:v>6367.202733514514</c:v>
                </c:pt>
                <c:pt idx="2579">
                  <c:v>6376.1168173414344</c:v>
                </c:pt>
                <c:pt idx="2580">
                  <c:v>6385.0433808857124</c:v>
                </c:pt>
                <c:pt idx="2581">
                  <c:v>6393.9824416189531</c:v>
                </c:pt>
                <c:pt idx="2582">
                  <c:v>6402.9340170372197</c:v>
                </c:pt>
                <c:pt idx="2583">
                  <c:v>6411.898124661072</c:v>
                </c:pt>
                <c:pt idx="2584">
                  <c:v>6420.8747820355975</c:v>
                </c:pt>
                <c:pt idx="2585">
                  <c:v>6429.8640067304477</c:v>
                </c:pt>
                <c:pt idx="2586">
                  <c:v>6438.8658163398704</c:v>
                </c:pt>
                <c:pt idx="2587">
                  <c:v>6447.880228482747</c:v>
                </c:pt>
                <c:pt idx="2588">
                  <c:v>6456.9072608026236</c:v>
                </c:pt>
                <c:pt idx="2589">
                  <c:v>6465.9469309677479</c:v>
                </c:pt>
                <c:pt idx="2590">
                  <c:v>6474.9992566711035</c:v>
                </c:pt>
                <c:pt idx="2591">
                  <c:v>6484.0642556304438</c:v>
                </c:pt>
                <c:pt idx="2592">
                  <c:v>6493.141945588327</c:v>
                </c:pt>
                <c:pt idx="2593">
                  <c:v>6502.2323443121513</c:v>
                </c:pt>
                <c:pt idx="2594">
                  <c:v>6511.3354695941889</c:v>
                </c:pt>
                <c:pt idx="2595">
                  <c:v>6520.451339251621</c:v>
                </c:pt>
                <c:pt idx="2596">
                  <c:v>6529.5799711265736</c:v>
                </c:pt>
                <c:pt idx="2597">
                  <c:v>6538.721383086151</c:v>
                </c:pt>
                <c:pt idx="2598">
                  <c:v>6547.8755930224725</c:v>
                </c:pt>
                <c:pt idx="2599">
                  <c:v>6557.0426188527044</c:v>
                </c:pt>
                <c:pt idx="2600">
                  <c:v>6566.2224785190983</c:v>
                </c:pt>
                <c:pt idx="2601">
                  <c:v>6575.4151899890257</c:v>
                </c:pt>
                <c:pt idx="2602">
                  <c:v>6584.6207712550113</c:v>
                </c:pt>
                <c:pt idx="2603">
                  <c:v>6593.8392403347689</c:v>
                </c:pt>
                <c:pt idx="2604">
                  <c:v>6603.0706152712382</c:v>
                </c:pt>
                <c:pt idx="2605">
                  <c:v>6612.3149141326185</c:v>
                </c:pt>
                <c:pt idx="2606">
                  <c:v>6621.5721550124044</c:v>
                </c:pt>
                <c:pt idx="2607">
                  <c:v>6630.8423560294223</c:v>
                </c:pt>
                <c:pt idx="2608">
                  <c:v>6640.1255353278639</c:v>
                </c:pt>
                <c:pt idx="2609">
                  <c:v>6649.4217110773234</c:v>
                </c:pt>
                <c:pt idx="2610">
                  <c:v>6658.7309014728316</c:v>
                </c:pt>
                <c:pt idx="2611">
                  <c:v>6668.0531247348945</c:v>
                </c:pt>
                <c:pt idx="2612">
                  <c:v>6677.3883991095236</c:v>
                </c:pt>
                <c:pt idx="2613">
                  <c:v>6686.7367428682774</c:v>
                </c:pt>
                <c:pt idx="2614">
                  <c:v>6696.098174308293</c:v>
                </c:pt>
                <c:pt idx="2615">
                  <c:v>6705.4727117523253</c:v>
                </c:pt>
                <c:pt idx="2616">
                  <c:v>6714.8603735487786</c:v>
                </c:pt>
                <c:pt idx="2617">
                  <c:v>6724.2611780717471</c:v>
                </c:pt>
                <c:pt idx="2618">
                  <c:v>6733.6751437210478</c:v>
                </c:pt>
                <c:pt idx="2619">
                  <c:v>6743.1022889222577</c:v>
                </c:pt>
                <c:pt idx="2620">
                  <c:v>6752.5426321267496</c:v>
                </c:pt>
                <c:pt idx="2621">
                  <c:v>6761.9961918117278</c:v>
                </c:pt>
                <c:pt idx="2622">
                  <c:v>6771.4629864802646</c:v>
                </c:pt>
                <c:pt idx="2623">
                  <c:v>6780.9430346613372</c:v>
                </c:pt>
                <c:pt idx="2624">
                  <c:v>6790.4363549098634</c:v>
                </c:pt>
                <c:pt idx="2625">
                  <c:v>6799.9429658067374</c:v>
                </c:pt>
                <c:pt idx="2626">
                  <c:v>6809.4628859588674</c:v>
                </c:pt>
                <c:pt idx="2627">
                  <c:v>6818.9961339992105</c:v>
                </c:pt>
                <c:pt idx="2628">
                  <c:v>6828.54272858681</c:v>
                </c:pt>
                <c:pt idx="2629">
                  <c:v>6838.1026884068324</c:v>
                </c:pt>
                <c:pt idx="2630">
                  <c:v>6847.6760321706024</c:v>
                </c:pt>
                <c:pt idx="2631">
                  <c:v>6857.2627786156418</c:v>
                </c:pt>
                <c:pt idx="2632">
                  <c:v>6866.8629465057038</c:v>
                </c:pt>
                <c:pt idx="2633">
                  <c:v>6876.4765546308126</c:v>
                </c:pt>
                <c:pt idx="2634">
                  <c:v>6886.1036218072959</c:v>
                </c:pt>
                <c:pt idx="2635">
                  <c:v>6895.7441668778265</c:v>
                </c:pt>
                <c:pt idx="2636">
                  <c:v>6905.3982087114555</c:v>
                </c:pt>
                <c:pt idx="2637">
                  <c:v>6915.0657662036519</c:v>
                </c:pt>
                <c:pt idx="2638">
                  <c:v>6924.7468582763377</c:v>
                </c:pt>
                <c:pt idx="2639">
                  <c:v>6934.4415038779252</c:v>
                </c:pt>
                <c:pt idx="2640">
                  <c:v>6944.1497219833545</c:v>
                </c:pt>
                <c:pt idx="2641">
                  <c:v>6953.8715315941317</c:v>
                </c:pt>
                <c:pt idx="2642">
                  <c:v>6963.6069517383639</c:v>
                </c:pt>
                <c:pt idx="2643">
                  <c:v>6973.3560014707982</c:v>
                </c:pt>
                <c:pt idx="2644">
                  <c:v>6983.1186998728581</c:v>
                </c:pt>
                <c:pt idx="2645">
                  <c:v>6992.8950660526807</c:v>
                </c:pt>
                <c:pt idx="2646">
                  <c:v>7002.6851191451551</c:v>
                </c:pt>
                <c:pt idx="2647">
                  <c:v>7012.4888783119586</c:v>
                </c:pt>
                <c:pt idx="2648">
                  <c:v>7022.3063627415959</c:v>
                </c:pt>
                <c:pt idx="2649">
                  <c:v>7032.1375916494344</c:v>
                </c:pt>
                <c:pt idx="2650">
                  <c:v>7041.9825842777445</c:v>
                </c:pt>
                <c:pt idx="2651">
                  <c:v>7051.8413598957341</c:v>
                </c:pt>
                <c:pt idx="2652">
                  <c:v>7061.7139377995882</c:v>
                </c:pt>
                <c:pt idx="2653">
                  <c:v>7071.6003373125077</c:v>
                </c:pt>
                <c:pt idx="2654">
                  <c:v>7081.5005777847455</c:v>
                </c:pt>
                <c:pt idx="2655">
                  <c:v>7091.4146785936446</c:v>
                </c:pt>
                <c:pt idx="2656">
                  <c:v>7101.3426591436764</c:v>
                </c:pt>
                <c:pt idx="2657">
                  <c:v>7111.2845388664782</c:v>
                </c:pt>
                <c:pt idx="2658">
                  <c:v>7121.2403372208919</c:v>
                </c:pt>
                <c:pt idx="2659">
                  <c:v>7131.2100736930015</c:v>
                </c:pt>
                <c:pt idx="2660">
                  <c:v>7141.1937677961723</c:v>
                </c:pt>
                <c:pt idx="2661">
                  <c:v>7151.1914390710872</c:v>
                </c:pt>
                <c:pt idx="2662">
                  <c:v>7161.2031070857875</c:v>
                </c:pt>
                <c:pt idx="2663">
                  <c:v>7171.2287914357084</c:v>
                </c:pt>
                <c:pt idx="2664">
                  <c:v>7181.2685117437186</c:v>
                </c:pt>
                <c:pt idx="2665">
                  <c:v>7191.3222876601603</c:v>
                </c:pt>
                <c:pt idx="2666">
                  <c:v>7201.3901388628847</c:v>
                </c:pt>
                <c:pt idx="2667">
                  <c:v>7211.472085057293</c:v>
                </c:pt>
                <c:pt idx="2668">
                  <c:v>7221.5681459763737</c:v>
                </c:pt>
                <c:pt idx="2669">
                  <c:v>7231.6783413807407</c:v>
                </c:pt>
                <c:pt idx="2670">
                  <c:v>7241.8026910586741</c:v>
                </c:pt>
                <c:pt idx="2671">
                  <c:v>7251.9412148261563</c:v>
                </c:pt>
                <c:pt idx="2672">
                  <c:v>7262.0939325269137</c:v>
                </c:pt>
                <c:pt idx="2673">
                  <c:v>7272.2608640324515</c:v>
                </c:pt>
                <c:pt idx="2674">
                  <c:v>7282.4420292420973</c:v>
                </c:pt>
                <c:pt idx="2675">
                  <c:v>7292.6374480830364</c:v>
                </c:pt>
                <c:pt idx="2676">
                  <c:v>7302.8471405103528</c:v>
                </c:pt>
                <c:pt idx="2677">
                  <c:v>7313.0711265070677</c:v>
                </c:pt>
                <c:pt idx="2678">
                  <c:v>7323.3094260841781</c:v>
                </c:pt>
                <c:pt idx="2679">
                  <c:v>7333.5620592806963</c:v>
                </c:pt>
                <c:pt idx="2680">
                  <c:v>7343.8290461636898</c:v>
                </c:pt>
                <c:pt idx="2681">
                  <c:v>7354.1104068283194</c:v>
                </c:pt>
                <c:pt idx="2682">
                  <c:v>7364.4061613978793</c:v>
                </c:pt>
                <c:pt idx="2683">
                  <c:v>7374.7163300238371</c:v>
                </c:pt>
                <c:pt idx="2684">
                  <c:v>7385.0409328858714</c:v>
                </c:pt>
                <c:pt idx="2685">
                  <c:v>7395.3799901919119</c:v>
                </c:pt>
                <c:pt idx="2686">
                  <c:v>7405.7335221781814</c:v>
                </c:pt>
                <c:pt idx="2687">
                  <c:v>7416.1015491092312</c:v>
                </c:pt>
                <c:pt idx="2688">
                  <c:v>7426.4840912779846</c:v>
                </c:pt>
                <c:pt idx="2689">
                  <c:v>7436.8811690057746</c:v>
                </c:pt>
                <c:pt idx="2690">
                  <c:v>7447.2928026423833</c:v>
                </c:pt>
                <c:pt idx="2691">
                  <c:v>7457.7190125660827</c:v>
                </c:pt>
                <c:pt idx="2692">
                  <c:v>7468.1598191836756</c:v>
                </c:pt>
                <c:pt idx="2693">
                  <c:v>7478.615242930533</c:v>
                </c:pt>
                <c:pt idx="2694">
                  <c:v>7489.0853042706358</c:v>
                </c:pt>
                <c:pt idx="2695">
                  <c:v>7499.570023696615</c:v>
                </c:pt>
                <c:pt idx="2696">
                  <c:v>7510.0694217297905</c:v>
                </c:pt>
                <c:pt idx="2697">
                  <c:v>7520.5835189202126</c:v>
                </c:pt>
                <c:pt idx="2698">
                  <c:v>7531.1123358467012</c:v>
                </c:pt>
                <c:pt idx="2699">
                  <c:v>7541.6558931168875</c:v>
                </c:pt>
                <c:pt idx="2700">
                  <c:v>7552.2142113672517</c:v>
                </c:pt>
                <c:pt idx="2701">
                  <c:v>7562.787311263166</c:v>
                </c:pt>
                <c:pt idx="2702">
                  <c:v>7573.3752134989345</c:v>
                </c:pt>
                <c:pt idx="2703">
                  <c:v>7583.9779387978333</c:v>
                </c:pt>
                <c:pt idx="2704">
                  <c:v>7594.5955079121504</c:v>
                </c:pt>
                <c:pt idx="2705">
                  <c:v>7605.2279416232277</c:v>
                </c:pt>
                <c:pt idx="2706">
                  <c:v>7615.8752607415008</c:v>
                </c:pt>
                <c:pt idx="2707">
                  <c:v>7626.5374861065393</c:v>
                </c:pt>
                <c:pt idx="2708">
                  <c:v>7637.2146385870892</c:v>
                </c:pt>
                <c:pt idx="2709">
                  <c:v>7647.9067390811115</c:v>
                </c:pt>
                <c:pt idx="2710">
                  <c:v>7658.6138085158254</c:v>
                </c:pt>
                <c:pt idx="2711">
                  <c:v>7669.335867847748</c:v>
                </c:pt>
                <c:pt idx="2712">
                  <c:v>7680.0729380627354</c:v>
                </c:pt>
                <c:pt idx="2713">
                  <c:v>7690.8250401760233</c:v>
                </c:pt>
                <c:pt idx="2714">
                  <c:v>7701.5921952322706</c:v>
                </c:pt>
                <c:pt idx="2715">
                  <c:v>7712.3744243055962</c:v>
                </c:pt>
                <c:pt idx="2716">
                  <c:v>7723.1717484996243</c:v>
                </c:pt>
                <c:pt idx="2717">
                  <c:v>7733.9841889475247</c:v>
                </c:pt>
                <c:pt idx="2718">
                  <c:v>7744.8117668120522</c:v>
                </c:pt>
                <c:pt idx="2719">
                  <c:v>7755.6545032855893</c:v>
                </c:pt>
                <c:pt idx="2720">
                  <c:v>7766.5124195901899</c:v>
                </c:pt>
                <c:pt idx="2721">
                  <c:v>7777.3855369776165</c:v>
                </c:pt>
                <c:pt idx="2722">
                  <c:v>7788.2738767293858</c:v>
                </c:pt>
                <c:pt idx="2723">
                  <c:v>7799.1774601568077</c:v>
                </c:pt>
                <c:pt idx="2724">
                  <c:v>7810.0963086010279</c:v>
                </c:pt>
                <c:pt idx="2725">
                  <c:v>7821.0304434330701</c:v>
                </c:pt>
                <c:pt idx="2726">
                  <c:v>7831.9798860538767</c:v>
                </c:pt>
                <c:pt idx="2727">
                  <c:v>7842.9446578943525</c:v>
                </c:pt>
                <c:pt idx="2728">
                  <c:v>7853.9247804154047</c:v>
                </c:pt>
                <c:pt idx="2729">
                  <c:v>7864.9202751079865</c:v>
                </c:pt>
                <c:pt idx="2730">
                  <c:v>7875.9311634931382</c:v>
                </c:pt>
                <c:pt idx="2731">
                  <c:v>7886.9574671220289</c:v>
                </c:pt>
                <c:pt idx="2732">
                  <c:v>7897.9992075760001</c:v>
                </c:pt>
                <c:pt idx="2733">
                  <c:v>7909.0564064666069</c:v>
                </c:pt>
                <c:pt idx="2734">
                  <c:v>7920.1290854356603</c:v>
                </c:pt>
                <c:pt idx="2735">
                  <c:v>7931.2172661552704</c:v>
                </c:pt>
                <c:pt idx="2736">
                  <c:v>7942.3209703278881</c:v>
                </c:pt>
                <c:pt idx="2737">
                  <c:v>7953.4402196863475</c:v>
                </c:pt>
                <c:pt idx="2738">
                  <c:v>7964.5750359939093</c:v>
                </c:pt>
                <c:pt idx="2739">
                  <c:v>7975.7254410443011</c:v>
                </c:pt>
                <c:pt idx="2740">
                  <c:v>7986.8914566617641</c:v>
                </c:pt>
                <c:pt idx="2741">
                  <c:v>7998.0731047010913</c:v>
                </c:pt>
                <c:pt idx="2742">
                  <c:v>8009.270407047673</c:v>
                </c:pt>
                <c:pt idx="2743">
                  <c:v>8020.4833856175401</c:v>
                </c:pt>
                <c:pt idx="2744">
                  <c:v>8031.7120623574056</c:v>
                </c:pt>
                <c:pt idx="2745">
                  <c:v>8042.9564592447068</c:v>
                </c:pt>
                <c:pt idx="2746">
                  <c:v>8054.2165982876495</c:v>
                </c:pt>
                <c:pt idx="2747">
                  <c:v>8065.4925015252529</c:v>
                </c:pt>
                <c:pt idx="2748">
                  <c:v>8076.7841910273892</c:v>
                </c:pt>
                <c:pt idx="2749">
                  <c:v>8088.0916888948277</c:v>
                </c:pt>
                <c:pt idx="2750">
                  <c:v>8099.4150172592808</c:v>
                </c:pt>
                <c:pt idx="2751">
                  <c:v>8110.7541982834446</c:v>
                </c:pt>
                <c:pt idx="2752">
                  <c:v>8122.1092541610424</c:v>
                </c:pt>
                <c:pt idx="2753">
                  <c:v>8133.4802071168688</c:v>
                </c:pt>
                <c:pt idx="2754">
                  <c:v>8144.867079406833</c:v>
                </c:pt>
                <c:pt idx="2755">
                  <c:v>8156.2698933180027</c:v>
                </c:pt>
                <c:pt idx="2756">
                  <c:v>8167.6886711686484</c:v>
                </c:pt>
                <c:pt idx="2757">
                  <c:v>8179.1234353082855</c:v>
                </c:pt>
                <c:pt idx="2758">
                  <c:v>8190.5742081177177</c:v>
                </c:pt>
                <c:pt idx="2759">
                  <c:v>8202.0410120090837</c:v>
                </c:pt>
                <c:pt idx="2760">
                  <c:v>8213.5238694258969</c:v>
                </c:pt>
                <c:pt idx="2761">
                  <c:v>8225.0228028430938</c:v>
                </c:pt>
                <c:pt idx="2762">
                  <c:v>8236.5378347670739</c:v>
                </c:pt>
                <c:pt idx="2763">
                  <c:v>8248.068987735749</c:v>
                </c:pt>
                <c:pt idx="2764">
                  <c:v>8259.6162843185793</c:v>
                </c:pt>
                <c:pt idx="2765">
                  <c:v>8271.1797471166265</c:v>
                </c:pt>
                <c:pt idx="2766">
                  <c:v>8282.7593987625896</c:v>
                </c:pt>
                <c:pt idx="2767">
                  <c:v>8294.3552619208585</c:v>
                </c:pt>
                <c:pt idx="2768">
                  <c:v>8305.9673592875479</c:v>
                </c:pt>
                <c:pt idx="2769">
                  <c:v>8317.5957135905519</c:v>
                </c:pt>
                <c:pt idx="2770">
                  <c:v>8329.240347589579</c:v>
                </c:pt>
                <c:pt idx="2771">
                  <c:v>8340.9012840762043</c:v>
                </c:pt>
                <c:pt idx="2772">
                  <c:v>8352.5785458739119</c:v>
                </c:pt>
                <c:pt idx="2773">
                  <c:v>8364.2721558381363</c:v>
                </c:pt>
                <c:pt idx="2774">
                  <c:v>8375.9821368563098</c:v>
                </c:pt>
                <c:pt idx="2775">
                  <c:v>8387.7085118479099</c:v>
                </c:pt>
                <c:pt idx="2776">
                  <c:v>8399.4513037644974</c:v>
                </c:pt>
                <c:pt idx="2777">
                  <c:v>8411.2105355897675</c:v>
                </c:pt>
                <c:pt idx="2778">
                  <c:v>8422.986230339593</c:v>
                </c:pt>
                <c:pt idx="2779">
                  <c:v>8434.7784110620687</c:v>
                </c:pt>
                <c:pt idx="2780">
                  <c:v>8446.5871008375561</c:v>
                </c:pt>
                <c:pt idx="2781">
                  <c:v>8458.4123227787295</c:v>
                </c:pt>
                <c:pt idx="2782">
                  <c:v>8470.254100030621</c:v>
                </c:pt>
                <c:pt idx="2783">
                  <c:v>8482.1124557706644</c:v>
                </c:pt>
                <c:pt idx="2784">
                  <c:v>8493.9874132087443</c:v>
                </c:pt>
                <c:pt idx="2785">
                  <c:v>8505.878995587238</c:v>
                </c:pt>
                <c:pt idx="2786">
                  <c:v>8517.7872261810608</c:v>
                </c:pt>
                <c:pt idx="2787">
                  <c:v>8529.712128297715</c:v>
                </c:pt>
                <c:pt idx="2788">
                  <c:v>8541.6537252773323</c:v>
                </c:pt>
                <c:pt idx="2789">
                  <c:v>8553.6120404927206</c:v>
                </c:pt>
                <c:pt idx="2790">
                  <c:v>8565.5870973494111</c:v>
                </c:pt>
                <c:pt idx="2791">
                  <c:v>8577.578919285701</c:v>
                </c:pt>
                <c:pt idx="2792">
                  <c:v>8589.5875297727016</c:v>
                </c:pt>
                <c:pt idx="2793">
                  <c:v>8601.6129523143845</c:v>
                </c:pt>
                <c:pt idx="2794">
                  <c:v>8613.655210447625</c:v>
                </c:pt>
                <c:pt idx="2795">
                  <c:v>8625.7143277422529</c:v>
                </c:pt>
                <c:pt idx="2796">
                  <c:v>8637.7903278010926</c:v>
                </c:pt>
                <c:pt idx="2797">
                  <c:v>8649.8832342600144</c:v>
                </c:pt>
                <c:pt idx="2798">
                  <c:v>8661.9930707879794</c:v>
                </c:pt>
                <c:pt idx="2799">
                  <c:v>8674.1198610870833</c:v>
                </c:pt>
                <c:pt idx="2800">
                  <c:v>8686.263628892606</c:v>
                </c:pt>
                <c:pt idx="2801">
                  <c:v>8698.4243979730563</c:v>
                </c:pt>
                <c:pt idx="2802">
                  <c:v>8710.6021921302199</c:v>
                </c:pt>
                <c:pt idx="2803">
                  <c:v>8722.7970351992026</c:v>
                </c:pt>
                <c:pt idx="2804">
                  <c:v>8735.0089510484813</c:v>
                </c:pt>
                <c:pt idx="2805">
                  <c:v>8747.2379635799498</c:v>
                </c:pt>
                <c:pt idx="2806">
                  <c:v>8759.484096728962</c:v>
                </c:pt>
                <c:pt idx="2807">
                  <c:v>8771.747374464383</c:v>
                </c:pt>
                <c:pt idx="2808">
                  <c:v>8784.0278207886331</c:v>
                </c:pt>
                <c:pt idx="2809">
                  <c:v>8796.3254597377381</c:v>
                </c:pt>
                <c:pt idx="2810">
                  <c:v>8808.6403153813717</c:v>
                </c:pt>
                <c:pt idx="2811">
                  <c:v>8820.972411822906</c:v>
                </c:pt>
                <c:pt idx="2812">
                  <c:v>8833.3217731994591</c:v>
                </c:pt>
                <c:pt idx="2813">
                  <c:v>8845.6884236819387</c:v>
                </c:pt>
                <c:pt idx="2814">
                  <c:v>8858.0723874750947</c:v>
                </c:pt>
                <c:pt idx="2815">
                  <c:v>8870.4736888175612</c:v>
                </c:pt>
                <c:pt idx="2816">
                  <c:v>8882.8923519819073</c:v>
                </c:pt>
                <c:pt idx="2817">
                  <c:v>8895.3284012746826</c:v>
                </c:pt>
                <c:pt idx="2818">
                  <c:v>8907.7818610364684</c:v>
                </c:pt>
                <c:pt idx="2819">
                  <c:v>8920.2527556419209</c:v>
                </c:pt>
                <c:pt idx="2820">
                  <c:v>8932.7411094998206</c:v>
                </c:pt>
                <c:pt idx="2821">
                  <c:v>8945.2469470531214</c:v>
                </c:pt>
                <c:pt idx="2822">
                  <c:v>8957.770292778996</c:v>
                </c:pt>
                <c:pt idx="2823">
                  <c:v>8970.3111711888869</c:v>
                </c:pt>
                <c:pt idx="2824">
                  <c:v>8982.8696068285517</c:v>
                </c:pt>
                <c:pt idx="2825">
                  <c:v>8995.4456242781125</c:v>
                </c:pt>
                <c:pt idx="2826">
                  <c:v>9008.039248152103</c:v>
                </c:pt>
                <c:pt idx="2827">
                  <c:v>9020.6505030995158</c:v>
                </c:pt>
                <c:pt idx="2828">
                  <c:v>9033.2794138038553</c:v>
                </c:pt>
                <c:pt idx="2829">
                  <c:v>9045.926004983181</c:v>
                </c:pt>
                <c:pt idx="2830">
                  <c:v>9058.5903013901589</c:v>
                </c:pt>
                <c:pt idx="2831">
                  <c:v>9071.2723278121066</c:v>
                </c:pt>
                <c:pt idx="2832">
                  <c:v>9083.9721090710445</c:v>
                </c:pt>
                <c:pt idx="2833">
                  <c:v>9096.6896700237448</c:v>
                </c:pt>
                <c:pt idx="2834">
                  <c:v>9109.4250355617787</c:v>
                </c:pt>
                <c:pt idx="2835">
                  <c:v>9122.1782306115656</c:v>
                </c:pt>
                <c:pt idx="2836">
                  <c:v>9134.9492801344222</c:v>
                </c:pt>
                <c:pt idx="2837">
                  <c:v>9147.7382091266118</c:v>
                </c:pt>
                <c:pt idx="2838">
                  <c:v>9160.5450426193893</c:v>
                </c:pt>
                <c:pt idx="2839">
                  <c:v>9173.3698056790563</c:v>
                </c:pt>
                <c:pt idx="2840">
                  <c:v>9186.2125234070081</c:v>
                </c:pt>
                <c:pt idx="2841">
                  <c:v>9199.0732209397793</c:v>
                </c:pt>
                <c:pt idx="2842">
                  <c:v>9211.9519234490963</c:v>
                </c:pt>
                <c:pt idx="2843">
                  <c:v>9224.8486561419249</c:v>
                </c:pt>
                <c:pt idx="2844">
                  <c:v>9237.7634442605249</c:v>
                </c:pt>
                <c:pt idx="2845">
                  <c:v>9250.6963130824897</c:v>
                </c:pt>
                <c:pt idx="2846">
                  <c:v>9263.647287920805</c:v>
                </c:pt>
                <c:pt idx="2847">
                  <c:v>9276.6163941238956</c:v>
                </c:pt>
                <c:pt idx="2848">
                  <c:v>9289.6036570756696</c:v>
                </c:pt>
                <c:pt idx="2849">
                  <c:v>9302.6091021955763</c:v>
                </c:pt>
                <c:pt idx="2850">
                  <c:v>9315.6327549386515</c:v>
                </c:pt>
                <c:pt idx="2851">
                  <c:v>9328.674640795567</c:v>
                </c:pt>
                <c:pt idx="2852">
                  <c:v>9341.7347852926814</c:v>
                </c:pt>
                <c:pt idx="2853">
                  <c:v>9354.8132139920926</c:v>
                </c:pt>
                <c:pt idx="2854">
                  <c:v>9367.9099524916819</c:v>
                </c:pt>
                <c:pt idx="2855">
                  <c:v>9381.0250264251717</c:v>
                </c:pt>
                <c:pt idx="2856">
                  <c:v>9394.1584614621679</c:v>
                </c:pt>
                <c:pt idx="2857">
                  <c:v>9407.3102833082157</c:v>
                </c:pt>
                <c:pt idx="2858">
                  <c:v>9420.4805177048474</c:v>
                </c:pt>
                <c:pt idx="2859">
                  <c:v>9433.6691904296349</c:v>
                </c:pt>
                <c:pt idx="2860">
                  <c:v>9446.8763272962369</c:v>
                </c:pt>
                <c:pt idx="2861">
                  <c:v>9460.101954154452</c:v>
                </c:pt>
                <c:pt idx="2862">
                  <c:v>9473.3460968902691</c:v>
                </c:pt>
                <c:pt idx="2863">
                  <c:v>9486.6087814259154</c:v>
                </c:pt>
                <c:pt idx="2864">
                  <c:v>9499.890033719912</c:v>
                </c:pt>
                <c:pt idx="2865">
                  <c:v>9513.1898797671201</c:v>
                </c:pt>
                <c:pt idx="2866">
                  <c:v>9526.5083455987951</c:v>
                </c:pt>
                <c:pt idx="2867">
                  <c:v>9539.845457282634</c:v>
                </c:pt>
                <c:pt idx="2868">
                  <c:v>9553.20124092283</c:v>
                </c:pt>
                <c:pt idx="2869">
                  <c:v>9566.5757226601218</c:v>
                </c:pt>
                <c:pt idx="2870">
                  <c:v>9579.9689286718458</c:v>
                </c:pt>
                <c:pt idx="2871">
                  <c:v>9593.3808851719878</c:v>
                </c:pt>
                <c:pt idx="2872">
                  <c:v>9606.8116184112296</c:v>
                </c:pt>
                <c:pt idx="2873">
                  <c:v>9620.2611546770058</c:v>
                </c:pt>
                <c:pt idx="2874">
                  <c:v>9633.7295202935547</c:v>
                </c:pt>
                <c:pt idx="2875">
                  <c:v>9647.2167416219672</c:v>
                </c:pt>
                <c:pt idx="2876">
                  <c:v>9660.7228450602379</c:v>
                </c:pt>
                <c:pt idx="2877">
                  <c:v>9674.2478570433232</c:v>
                </c:pt>
                <c:pt idx="2878">
                  <c:v>9687.791804043185</c:v>
                </c:pt>
                <c:pt idx="2879">
                  <c:v>9701.3547125688456</c:v>
                </c:pt>
                <c:pt idx="2880">
                  <c:v>9714.9366091664433</c:v>
                </c:pt>
                <c:pt idx="2881">
                  <c:v>9728.5375204192769</c:v>
                </c:pt>
                <c:pt idx="2882">
                  <c:v>9742.1574729478652</c:v>
                </c:pt>
                <c:pt idx="2883">
                  <c:v>9755.7964934099928</c:v>
                </c:pt>
                <c:pt idx="2884">
                  <c:v>9769.4546085007678</c:v>
                </c:pt>
                <c:pt idx="2885">
                  <c:v>9783.1318449526698</c:v>
                </c:pt>
                <c:pt idx="2886">
                  <c:v>9796.8282295356039</c:v>
                </c:pt>
                <c:pt idx="2887">
                  <c:v>9810.5437890569538</c:v>
                </c:pt>
                <c:pt idx="2888">
                  <c:v>9824.2785503616342</c:v>
                </c:pt>
                <c:pt idx="2889">
                  <c:v>9838.0325403321403</c:v>
                </c:pt>
                <c:pt idx="2890">
                  <c:v>9851.8057858886059</c:v>
                </c:pt>
                <c:pt idx="2891">
                  <c:v>9865.5983139888504</c:v>
                </c:pt>
                <c:pt idx="2892">
                  <c:v>9879.4101516284354</c:v>
                </c:pt>
                <c:pt idx="2893">
                  <c:v>9893.2413258407159</c:v>
                </c:pt>
                <c:pt idx="2894">
                  <c:v>9907.0918636968945</c:v>
                </c:pt>
                <c:pt idx="2895">
                  <c:v>9920.9617923060705</c:v>
                </c:pt>
                <c:pt idx="2896">
                  <c:v>9934.8511388153001</c:v>
                </c:pt>
                <c:pt idx="2897">
                  <c:v>9948.759930409642</c:v>
                </c:pt>
                <c:pt idx="2898">
                  <c:v>9962.6881943122171</c:v>
                </c:pt>
                <c:pt idx="2899">
                  <c:v>9976.6359577842541</c:v>
                </c:pt>
                <c:pt idx="2900">
                  <c:v>9990.6032481251532</c:v>
                </c:pt>
                <c:pt idx="2901">
                  <c:v>10004.59009267253</c:v>
                </c:pt>
                <c:pt idx="2902">
                  <c:v>10018.596518802273</c:v>
                </c:pt>
                <c:pt idx="2903">
                  <c:v>10032.622553928597</c:v>
                </c:pt>
                <c:pt idx="2904">
                  <c:v>10046.668225504098</c:v>
                </c:pt>
                <c:pt idx="2905">
                  <c:v>10060.733561019804</c:v>
                </c:pt>
                <c:pt idx="2906">
                  <c:v>10074.818588005233</c:v>
                </c:pt>
                <c:pt idx="2907">
                  <c:v>10088.923334028441</c:v>
                </c:pt>
                <c:pt idx="2908">
                  <c:v>10103.047826696082</c:v>
                </c:pt>
                <c:pt idx="2909">
                  <c:v>10117.192093653457</c:v>
                </c:pt>
                <c:pt idx="2910">
                  <c:v>10131.356162584572</c:v>
                </c:pt>
                <c:pt idx="2911">
                  <c:v>10145.540061212192</c:v>
                </c:pt>
                <c:pt idx="2912">
                  <c:v>10159.743817297889</c:v>
                </c:pt>
                <c:pt idx="2913">
                  <c:v>10173.967458642106</c:v>
                </c:pt>
                <c:pt idx="2914">
                  <c:v>10188.211013084207</c:v>
                </c:pt>
                <c:pt idx="2915">
                  <c:v>10202.474508502524</c:v>
                </c:pt>
                <c:pt idx="2916">
                  <c:v>10216.757972814428</c:v>
                </c:pt>
                <c:pt idx="2917">
                  <c:v>10231.061433976369</c:v>
                </c:pt>
                <c:pt idx="2918">
                  <c:v>10245.384919983937</c:v>
                </c:pt>
                <c:pt idx="2919">
                  <c:v>10259.728458871916</c:v>
                </c:pt>
                <c:pt idx="2920">
                  <c:v>10274.092078714337</c:v>
                </c:pt>
                <c:pt idx="2921">
                  <c:v>10288.475807624538</c:v>
                </c:pt>
                <c:pt idx="2922">
                  <c:v>10302.879673755213</c:v>
                </c:pt>
                <c:pt idx="2923">
                  <c:v>10317.303705298471</c:v>
                </c:pt>
                <c:pt idx="2924">
                  <c:v>10331.74793048589</c:v>
                </c:pt>
                <c:pt idx="2925">
                  <c:v>10346.21237758857</c:v>
                </c:pt>
                <c:pt idx="2926">
                  <c:v>10360.697074917194</c:v>
                </c:pt>
                <c:pt idx="2927">
                  <c:v>10375.202050822079</c:v>
                </c:pt>
                <c:pt idx="2928">
                  <c:v>10389.72733369323</c:v>
                </c:pt>
                <c:pt idx="2929">
                  <c:v>10404.272951960402</c:v>
                </c:pt>
                <c:pt idx="2930">
                  <c:v>10418.838934093146</c:v>
                </c:pt>
                <c:pt idx="2931">
                  <c:v>10433.425308600878</c:v>
                </c:pt>
                <c:pt idx="2932">
                  <c:v>10448.03210403292</c:v>
                </c:pt>
                <c:pt idx="2933">
                  <c:v>10462.659348978566</c:v>
                </c:pt>
                <c:pt idx="2934">
                  <c:v>10477.307072067137</c:v>
                </c:pt>
                <c:pt idx="2935">
                  <c:v>10491.975301968032</c:v>
                </c:pt>
                <c:pt idx="2936">
                  <c:v>10506.664067390788</c:v>
                </c:pt>
                <c:pt idx="2937">
                  <c:v>10521.373397085135</c:v>
                </c:pt>
                <c:pt idx="2938">
                  <c:v>10536.103319841055</c:v>
                </c:pt>
                <c:pt idx="2939">
                  <c:v>10550.853864488834</c:v>
                </c:pt>
                <c:pt idx="2940">
                  <c:v>10565.625059899119</c:v>
                </c:pt>
                <c:pt idx="2941">
                  <c:v>10580.416934982979</c:v>
                </c:pt>
                <c:pt idx="2942">
                  <c:v>10595.229518691956</c:v>
                </c:pt>
                <c:pt idx="2943">
                  <c:v>10610.062840018127</c:v>
                </c:pt>
                <c:pt idx="2944">
                  <c:v>10624.916927994153</c:v>
                </c:pt>
                <c:pt idx="2945">
                  <c:v>10639.791811693345</c:v>
                </c:pt>
                <c:pt idx="2946">
                  <c:v>10654.687520229716</c:v>
                </c:pt>
                <c:pt idx="2947">
                  <c:v>10669.604082758038</c:v>
                </c:pt>
                <c:pt idx="2948">
                  <c:v>10684.541528473901</c:v>
                </c:pt>
                <c:pt idx="2949">
                  <c:v>10699.499886613765</c:v>
                </c:pt>
                <c:pt idx="2950">
                  <c:v>10714.479186455024</c:v>
                </c:pt>
                <c:pt idx="2951">
                  <c:v>10729.479457316062</c:v>
                </c:pt>
                <c:pt idx="2952">
                  <c:v>10744.500728556304</c:v>
                </c:pt>
                <c:pt idx="2953">
                  <c:v>10759.543029576284</c:v>
                </c:pt>
                <c:pt idx="2954">
                  <c:v>10774.606389817691</c:v>
                </c:pt>
                <c:pt idx="2955">
                  <c:v>10789.690838763436</c:v>
                </c:pt>
                <c:pt idx="2956">
                  <c:v>10804.796405937705</c:v>
                </c:pt>
                <c:pt idx="2957">
                  <c:v>10819.923120906018</c:v>
                </c:pt>
                <c:pt idx="2958">
                  <c:v>10835.071013275287</c:v>
                </c:pt>
                <c:pt idx="2959">
                  <c:v>10850.240112693873</c:v>
                </c:pt>
                <c:pt idx="2960">
                  <c:v>10865.430448851645</c:v>
                </c:pt>
                <c:pt idx="2961">
                  <c:v>10880.642051480037</c:v>
                </c:pt>
                <c:pt idx="2962">
                  <c:v>10895.87495035211</c:v>
                </c:pt>
                <c:pt idx="2963">
                  <c:v>10911.129175282604</c:v>
                </c:pt>
                <c:pt idx="2964">
                  <c:v>10926.404756128</c:v>
                </c:pt>
                <c:pt idx="2965">
                  <c:v>10941.70172278658</c:v>
                </c:pt>
                <c:pt idx="2966">
                  <c:v>10957.020105198482</c:v>
                </c:pt>
                <c:pt idx="2967">
                  <c:v>10972.359933345761</c:v>
                </c:pt>
                <c:pt idx="2968">
                  <c:v>10987.721237252445</c:v>
                </c:pt>
                <c:pt idx="2969">
                  <c:v>11003.104046984599</c:v>
                </c:pt>
                <c:pt idx="2970">
                  <c:v>11018.508392650379</c:v>
                </c:pt>
                <c:pt idx="2971">
                  <c:v>11033.934304400091</c:v>
                </c:pt>
                <c:pt idx="2972">
                  <c:v>11049.381812426251</c:v>
                </c:pt>
                <c:pt idx="2973">
                  <c:v>11064.850946963648</c:v>
                </c:pt>
                <c:pt idx="2974">
                  <c:v>11080.341738289399</c:v>
                </c:pt>
                <c:pt idx="2975">
                  <c:v>11095.854216723004</c:v>
                </c:pt>
                <c:pt idx="2976">
                  <c:v>11111.388412626417</c:v>
                </c:pt>
                <c:pt idx="2977">
                  <c:v>11126.944356404094</c:v>
                </c:pt>
                <c:pt idx="2978">
                  <c:v>11142.52207850306</c:v>
                </c:pt>
                <c:pt idx="2979">
                  <c:v>11158.121609412965</c:v>
                </c:pt>
                <c:pt idx="2980">
                  <c:v>11173.742979666144</c:v>
                </c:pt>
                <c:pt idx="2981">
                  <c:v>11189.386219837677</c:v>
                </c:pt>
                <c:pt idx="2982">
                  <c:v>11205.051360545451</c:v>
                </c:pt>
                <c:pt idx="2983">
                  <c:v>11220.738432450215</c:v>
                </c:pt>
                <c:pt idx="2984">
                  <c:v>11236.447466255646</c:v>
                </c:pt>
                <c:pt idx="2985">
                  <c:v>11252.178492708405</c:v>
                </c:pt>
                <c:pt idx="2986">
                  <c:v>11267.931542598197</c:v>
                </c:pt>
                <c:pt idx="2987">
                  <c:v>11283.706646757835</c:v>
                </c:pt>
                <c:pt idx="2988">
                  <c:v>11299.503836063297</c:v>
                </c:pt>
                <c:pt idx="2989">
                  <c:v>11315.323141433786</c:v>
                </c:pt>
                <c:pt idx="2990">
                  <c:v>11331.164593831794</c:v>
                </c:pt>
                <c:pt idx="2991">
                  <c:v>11347.02822426316</c:v>
                </c:pt>
                <c:pt idx="2992">
                  <c:v>11362.914063777129</c:v>
                </c:pt>
                <c:pt idx="2993">
                  <c:v>11378.822143466417</c:v>
                </c:pt>
                <c:pt idx="2994">
                  <c:v>11394.752494467271</c:v>
                </c:pt>
                <c:pt idx="2995">
                  <c:v>11410.705147959527</c:v>
                </c:pt>
                <c:pt idx="2996">
                  <c:v>11426.680135166671</c:v>
                </c:pt>
                <c:pt idx="2997">
                  <c:v>11442.677487355904</c:v>
                </c:pt>
                <c:pt idx="2998">
                  <c:v>11458.697235838203</c:v>
                </c:pt>
                <c:pt idx="2999">
                  <c:v>11474.739411968378</c:v>
                </c:pt>
                <c:pt idx="3000">
                  <c:v>11490.804047145135</c:v>
                </c:pt>
                <c:pt idx="3001">
                  <c:v>11506.89117281114</c:v>
                </c:pt>
                <c:pt idx="3002">
                  <c:v>11523.000820453077</c:v>
                </c:pt>
                <c:pt idx="3003">
                  <c:v>11539.133021601712</c:v>
                </c:pt>
                <c:pt idx="3004">
                  <c:v>11555.287807831955</c:v>
                </c:pt>
                <c:pt idx="3005">
                  <c:v>11571.465210762921</c:v>
                </c:pt>
                <c:pt idx="3006">
                  <c:v>11587.66526205799</c:v>
                </c:pt>
                <c:pt idx="3007">
                  <c:v>11603.887993424873</c:v>
                </c:pt>
                <c:pt idx="3008">
                  <c:v>11620.133436615668</c:v>
                </c:pt>
                <c:pt idx="3009">
                  <c:v>11636.401623426931</c:v>
                </c:pt>
                <c:pt idx="3010">
                  <c:v>11652.69258569973</c:v>
                </c:pt>
                <c:pt idx="3011">
                  <c:v>11669.006355319711</c:v>
                </c:pt>
                <c:pt idx="3012">
                  <c:v>11685.34296421716</c:v>
                </c:pt>
                <c:pt idx="3013">
                  <c:v>11701.702444367065</c:v>
                </c:pt>
                <c:pt idx="3014">
                  <c:v>11718.08482778918</c:v>
                </c:pt>
                <c:pt idx="3015">
                  <c:v>11734.490146548085</c:v>
                </c:pt>
                <c:pt idx="3016">
                  <c:v>11750.918432753253</c:v>
                </c:pt>
                <c:pt idx="3017">
                  <c:v>11767.369718559108</c:v>
                </c:pt>
                <c:pt idx="3018">
                  <c:v>11783.844036165092</c:v>
                </c:pt>
                <c:pt idx="3019">
                  <c:v>11800.341417815724</c:v>
                </c:pt>
                <c:pt idx="3020">
                  <c:v>11816.861895800666</c:v>
                </c:pt>
                <c:pt idx="3021">
                  <c:v>11833.405502454789</c:v>
                </c:pt>
                <c:pt idx="3022">
                  <c:v>11849.972270158227</c:v>
                </c:pt>
                <c:pt idx="3023">
                  <c:v>11866.562231336449</c:v>
                </c:pt>
                <c:pt idx="3024">
                  <c:v>11883.175418460321</c:v>
                </c:pt>
                <c:pt idx="3025">
                  <c:v>11899.811864046167</c:v>
                </c:pt>
                <c:pt idx="3026">
                  <c:v>11916.471600655832</c:v>
                </c:pt>
                <c:pt idx="3027">
                  <c:v>11933.154660896751</c:v>
                </c:pt>
                <c:pt idx="3028">
                  <c:v>11949.861077422007</c:v>
                </c:pt>
                <c:pt idx="3029">
                  <c:v>11966.590882930399</c:v>
                </c:pt>
                <c:pt idx="3030">
                  <c:v>11983.344110166503</c:v>
                </c:pt>
                <c:pt idx="3031">
                  <c:v>12000.120791920737</c:v>
                </c:pt>
                <c:pt idx="3032">
                  <c:v>12016.920961029427</c:v>
                </c:pt>
                <c:pt idx="3033">
                  <c:v>12033.744650374869</c:v>
                </c:pt>
                <c:pt idx="3034">
                  <c:v>12050.591892885395</c:v>
                </c:pt>
                <c:pt idx="3035">
                  <c:v>12067.462721535436</c:v>
                </c:pt>
                <c:pt idx="3036">
                  <c:v>12084.357169345587</c:v>
                </c:pt>
                <c:pt idx="3037">
                  <c:v>12101.275269382671</c:v>
                </c:pt>
                <c:pt idx="3038">
                  <c:v>12118.217054759809</c:v>
                </c:pt>
                <c:pt idx="3039">
                  <c:v>12135.182558636474</c:v>
                </c:pt>
                <c:pt idx="3040">
                  <c:v>12152.171814218565</c:v>
                </c:pt>
                <c:pt idx="3041">
                  <c:v>12169.184854758472</c:v>
                </c:pt>
                <c:pt idx="3042">
                  <c:v>12186.221713555135</c:v>
                </c:pt>
                <c:pt idx="3043">
                  <c:v>12203.282423954113</c:v>
                </c:pt>
                <c:pt idx="3044">
                  <c:v>12220.36701934765</c:v>
                </c:pt>
                <c:pt idx="3045">
                  <c:v>12237.475533174738</c:v>
                </c:pt>
                <c:pt idx="3046">
                  <c:v>12254.607998921183</c:v>
                </c:pt>
                <c:pt idx="3047">
                  <c:v>12271.764450119674</c:v>
                </c:pt>
                <c:pt idx="3048">
                  <c:v>12288.944920349843</c:v>
                </c:pt>
                <c:pt idx="3049">
                  <c:v>12306.149443238333</c:v>
                </c:pt>
                <c:pt idx="3050">
                  <c:v>12323.378052458867</c:v>
                </c:pt>
                <c:pt idx="3051">
                  <c:v>12340.63078173231</c:v>
                </c:pt>
                <c:pt idx="3052">
                  <c:v>12357.907664826736</c:v>
                </c:pt>
                <c:pt idx="3053">
                  <c:v>12375.208735557495</c:v>
                </c:pt>
                <c:pt idx="3054">
                  <c:v>12392.534027787277</c:v>
                </c:pt>
                <c:pt idx="3055">
                  <c:v>12409.88357542618</c:v>
                </c:pt>
                <c:pt idx="3056">
                  <c:v>12427.257412431778</c:v>
                </c:pt>
                <c:pt idx="3057">
                  <c:v>12444.655572809183</c:v>
                </c:pt>
                <c:pt idx="3058">
                  <c:v>12462.078090611116</c:v>
                </c:pt>
                <c:pt idx="3059">
                  <c:v>12479.524999937972</c:v>
                </c:pt>
                <c:pt idx="3060">
                  <c:v>12496.996334937887</c:v>
                </c:pt>
                <c:pt idx="3061">
                  <c:v>12514.4921298068</c:v>
                </c:pt>
                <c:pt idx="3062">
                  <c:v>12532.01241878853</c:v>
                </c:pt>
                <c:pt idx="3063">
                  <c:v>12549.557236174835</c:v>
                </c:pt>
                <c:pt idx="3064">
                  <c:v>12567.126616305481</c:v>
                </c:pt>
                <c:pt idx="3065">
                  <c:v>12584.720593568309</c:v>
                </c:pt>
                <c:pt idx="3066">
                  <c:v>12602.339202399306</c:v>
                </c:pt>
                <c:pt idx="3067">
                  <c:v>12619.982477282665</c:v>
                </c:pt>
                <c:pt idx="3068">
                  <c:v>12637.650452750862</c:v>
                </c:pt>
                <c:pt idx="3069">
                  <c:v>12655.343163384714</c:v>
                </c:pt>
                <c:pt idx="3070">
                  <c:v>12673.060643813453</c:v>
                </c:pt>
                <c:pt idx="3071">
                  <c:v>12690.802928714793</c:v>
                </c:pt>
                <c:pt idx="3072">
                  <c:v>12708.570052814994</c:v>
                </c:pt>
                <c:pt idx="3073">
                  <c:v>12726.362050888936</c:v>
                </c:pt>
                <c:pt idx="3074">
                  <c:v>12744.178957760181</c:v>
                </c:pt>
                <c:pt idx="3075">
                  <c:v>12762.020808301046</c:v>
                </c:pt>
                <c:pt idx="3076">
                  <c:v>12779.887637432668</c:v>
                </c:pt>
                <c:pt idx="3077">
                  <c:v>12797.779480125075</c:v>
                </c:pt>
                <c:pt idx="3078">
                  <c:v>12815.696371397251</c:v>
                </c:pt>
                <c:pt idx="3079">
                  <c:v>12833.638346317208</c:v>
                </c:pt>
                <c:pt idx="3080">
                  <c:v>12851.605440002053</c:v>
                </c:pt>
                <c:pt idx="3081">
                  <c:v>12869.597687618058</c:v>
                </c:pt>
                <c:pt idx="3082">
                  <c:v>12887.615124380724</c:v>
                </c:pt>
                <c:pt idx="3083">
                  <c:v>12905.657785554857</c:v>
                </c:pt>
                <c:pt idx="3084">
                  <c:v>12923.725706454634</c:v>
                </c:pt>
                <c:pt idx="3085">
                  <c:v>12941.818922443672</c:v>
                </c:pt>
                <c:pt idx="3086">
                  <c:v>12959.937468935093</c:v>
                </c:pt>
                <c:pt idx="3087">
                  <c:v>12978.081381391603</c:v>
                </c:pt>
                <c:pt idx="3088">
                  <c:v>12996.250695325552</c:v>
                </c:pt>
                <c:pt idx="3089">
                  <c:v>13014.445446299009</c:v>
                </c:pt>
                <c:pt idx="3090">
                  <c:v>13032.665669923828</c:v>
                </c:pt>
                <c:pt idx="3091">
                  <c:v>13050.911401861722</c:v>
                </c:pt>
                <c:pt idx="3092">
                  <c:v>13069.182677824328</c:v>
                </c:pt>
                <c:pt idx="3093">
                  <c:v>13087.479533573283</c:v>
                </c:pt>
                <c:pt idx="3094">
                  <c:v>13105.802004920286</c:v>
                </c:pt>
                <c:pt idx="3095">
                  <c:v>13124.150127727175</c:v>
                </c:pt>
                <c:pt idx="3096">
                  <c:v>13142.523937905993</c:v>
                </c:pt>
                <c:pt idx="3097">
                  <c:v>13160.923471419062</c:v>
                </c:pt>
                <c:pt idx="3098">
                  <c:v>13179.34876427905</c:v>
                </c:pt>
                <c:pt idx="3099">
                  <c:v>13197.799852549042</c:v>
                </c:pt>
                <c:pt idx="3100">
                  <c:v>13216.276772342611</c:v>
                </c:pt>
                <c:pt idx="3101">
                  <c:v>13234.779559823892</c:v>
                </c:pt>
                <c:pt idx="3102">
                  <c:v>13253.308251207645</c:v>
                </c:pt>
                <c:pt idx="3103">
                  <c:v>13271.862882759337</c:v>
                </c:pt>
                <c:pt idx="3104">
                  <c:v>13290.4434907952</c:v>
                </c:pt>
                <c:pt idx="3105">
                  <c:v>13309.050111682314</c:v>
                </c:pt>
                <c:pt idx="3106">
                  <c:v>13327.68278183867</c:v>
                </c:pt>
                <c:pt idx="3107">
                  <c:v>13346.341537733246</c:v>
                </c:pt>
                <c:pt idx="3108">
                  <c:v>13365.026415886074</c:v>
                </c:pt>
                <c:pt idx="3109">
                  <c:v>13383.737452868316</c:v>
                </c:pt>
                <c:pt idx="3110">
                  <c:v>13402.474685302332</c:v>
                </c:pt>
                <c:pt idx="3111">
                  <c:v>13421.238149861756</c:v>
                </c:pt>
                <c:pt idx="3112">
                  <c:v>13440.027883271563</c:v>
                </c:pt>
                <c:pt idx="3113">
                  <c:v>13458.843922308144</c:v>
                </c:pt>
                <c:pt idx="3114">
                  <c:v>13477.686303799377</c:v>
                </c:pt>
                <c:pt idx="3115">
                  <c:v>13496.555064624697</c:v>
                </c:pt>
                <c:pt idx="3116">
                  <c:v>13515.450241715173</c:v>
                </c:pt>
                <c:pt idx="3117">
                  <c:v>13534.371872053574</c:v>
                </c:pt>
                <c:pt idx="3118">
                  <c:v>13553.319992674451</c:v>
                </c:pt>
                <c:pt idx="3119">
                  <c:v>13572.294640664197</c:v>
                </c:pt>
                <c:pt idx="3120">
                  <c:v>13591.295853161128</c:v>
                </c:pt>
                <c:pt idx="3121">
                  <c:v>13610.323667355555</c:v>
                </c:pt>
                <c:pt idx="3122">
                  <c:v>13629.378120489853</c:v>
                </c:pt>
                <c:pt idx="3123">
                  <c:v>13648.459249858541</c:v>
                </c:pt>
                <c:pt idx="3124">
                  <c:v>13667.567092808344</c:v>
                </c:pt>
                <c:pt idx="3125">
                  <c:v>13686.701686738275</c:v>
                </c:pt>
                <c:pt idx="3126">
                  <c:v>13705.863069099711</c:v>
                </c:pt>
                <c:pt idx="3127">
                  <c:v>13725.051277396451</c:v>
                </c:pt>
                <c:pt idx="3128">
                  <c:v>13744.266349184807</c:v>
                </c:pt>
                <c:pt idx="3129">
                  <c:v>13763.508322073667</c:v>
                </c:pt>
                <c:pt idx="3130">
                  <c:v>13782.777233724571</c:v>
                </c:pt>
                <c:pt idx="3131">
                  <c:v>13802.073121851787</c:v>
                </c:pt>
                <c:pt idx="3132">
                  <c:v>13821.39602422238</c:v>
                </c:pt>
                <c:pt idx="3133">
                  <c:v>13840.745978656292</c:v>
                </c:pt>
                <c:pt idx="3134">
                  <c:v>13860.123023026412</c:v>
                </c:pt>
                <c:pt idx="3135">
                  <c:v>13879.52719525865</c:v>
                </c:pt>
                <c:pt idx="3136">
                  <c:v>13898.958533332014</c:v>
                </c:pt>
                <c:pt idx="3137">
                  <c:v>13918.417075278679</c:v>
                </c:pt>
                <c:pt idx="3138">
                  <c:v>13937.902859184071</c:v>
                </c:pt>
                <c:pt idx="3139">
                  <c:v>13957.415923186929</c:v>
                </c:pt>
                <c:pt idx="3140">
                  <c:v>13976.956305479391</c:v>
                </c:pt>
                <c:pt idx="3141">
                  <c:v>13996.524044307063</c:v>
                </c:pt>
                <c:pt idx="3142">
                  <c:v>14016.119177969094</c:v>
                </c:pt>
                <c:pt idx="3143">
                  <c:v>14035.741744818251</c:v>
                </c:pt>
                <c:pt idx="3144">
                  <c:v>14055.391783260999</c:v>
                </c:pt>
                <c:pt idx="3145">
                  <c:v>14075.069331757564</c:v>
                </c:pt>
                <c:pt idx="3146">
                  <c:v>14094.774428822026</c:v>
                </c:pt>
                <c:pt idx="3147">
                  <c:v>14114.507113022377</c:v>
                </c:pt>
                <c:pt idx="3148">
                  <c:v>14134.267422980609</c:v>
                </c:pt>
                <c:pt idx="3149">
                  <c:v>14154.055397372782</c:v>
                </c:pt>
                <c:pt idx="3150">
                  <c:v>14173.871074929104</c:v>
                </c:pt>
                <c:pt idx="3151">
                  <c:v>14193.714494434005</c:v>
                </c:pt>
                <c:pt idx="3152">
                  <c:v>14213.585694726215</c:v>
                </c:pt>
                <c:pt idx="3153">
                  <c:v>14233.484714698832</c:v>
                </c:pt>
                <c:pt idx="3154">
                  <c:v>14253.411593299412</c:v>
                </c:pt>
                <c:pt idx="3155">
                  <c:v>14273.366369530031</c:v>
                </c:pt>
                <c:pt idx="3156">
                  <c:v>14293.349082447374</c:v>
                </c:pt>
                <c:pt idx="3157">
                  <c:v>14313.359771162801</c:v>
                </c:pt>
                <c:pt idx="3158">
                  <c:v>14333.39847484243</c:v>
                </c:pt>
                <c:pt idx="3159">
                  <c:v>14353.465232707211</c:v>
                </c:pt>
                <c:pt idx="3160">
                  <c:v>14373.560084033003</c:v>
                </c:pt>
                <c:pt idx="3161">
                  <c:v>14393.683068150649</c:v>
                </c:pt>
                <c:pt idx="3162">
                  <c:v>14413.83422444606</c:v>
                </c:pt>
                <c:pt idx="3163">
                  <c:v>14434.013592360285</c:v>
                </c:pt>
                <c:pt idx="3164">
                  <c:v>14454.221211389589</c:v>
                </c:pt>
                <c:pt idx="3165">
                  <c:v>14474.457121085536</c:v>
                </c:pt>
                <c:pt idx="3166">
                  <c:v>14494.721361055057</c:v>
                </c:pt>
                <c:pt idx="3167">
                  <c:v>14515.013970960536</c:v>
                </c:pt>
                <c:pt idx="3168">
                  <c:v>14535.334990519881</c:v>
                </c:pt>
                <c:pt idx="3169">
                  <c:v>14555.68445950661</c:v>
                </c:pt>
                <c:pt idx="3170">
                  <c:v>14576.062417749921</c:v>
                </c:pt>
                <c:pt idx="3171">
                  <c:v>14596.468905134772</c:v>
                </c:pt>
                <c:pt idx="3172">
                  <c:v>14616.903961601962</c:v>
                </c:pt>
                <c:pt idx="3173">
                  <c:v>14637.367627148205</c:v>
                </c:pt>
                <c:pt idx="3174">
                  <c:v>14657.859941826215</c:v>
                </c:pt>
                <c:pt idx="3175">
                  <c:v>14678.380945744773</c:v>
                </c:pt>
                <c:pt idx="3176">
                  <c:v>14698.930679068817</c:v>
                </c:pt>
                <c:pt idx="3177">
                  <c:v>14719.509182019514</c:v>
                </c:pt>
                <c:pt idx="3178">
                  <c:v>14740.116494874343</c:v>
                </c:pt>
                <c:pt idx="3179">
                  <c:v>14760.752657967168</c:v>
                </c:pt>
                <c:pt idx="3180">
                  <c:v>14781.417711688324</c:v>
                </c:pt>
                <c:pt idx="3181">
                  <c:v>14802.111696484688</c:v>
                </c:pt>
                <c:pt idx="3182">
                  <c:v>14822.834652859767</c:v>
                </c:pt>
                <c:pt idx="3183">
                  <c:v>14843.586621373772</c:v>
                </c:pt>
                <c:pt idx="3184">
                  <c:v>14864.367642643696</c:v>
                </c:pt>
                <c:pt idx="3185">
                  <c:v>14885.177757343397</c:v>
                </c:pt>
                <c:pt idx="3186">
                  <c:v>14906.01700620368</c:v>
                </c:pt>
                <c:pt idx="3187">
                  <c:v>14926.885430012366</c:v>
                </c:pt>
                <c:pt idx="3188">
                  <c:v>14947.783069614385</c:v>
                </c:pt>
                <c:pt idx="3189">
                  <c:v>14968.709965911847</c:v>
                </c:pt>
                <c:pt idx="3190">
                  <c:v>14989.666159864124</c:v>
                </c:pt>
                <c:pt idx="3191">
                  <c:v>15010.651692487934</c:v>
                </c:pt>
                <c:pt idx="3192">
                  <c:v>15031.666604857419</c:v>
                </c:pt>
                <c:pt idx="3193">
                  <c:v>15052.710938104221</c:v>
                </c:pt>
                <c:pt idx="3194">
                  <c:v>15073.784733417568</c:v>
                </c:pt>
                <c:pt idx="3195">
                  <c:v>15094.888032044353</c:v>
                </c:pt>
                <c:pt idx="3196">
                  <c:v>15116.020875289216</c:v>
                </c:pt>
                <c:pt idx="3197">
                  <c:v>15137.183304514621</c:v>
                </c:pt>
                <c:pt idx="3198">
                  <c:v>15158.375361140943</c:v>
                </c:pt>
                <c:pt idx="3199">
                  <c:v>15179.597086646541</c:v>
                </c:pt>
                <c:pt idx="3200">
                  <c:v>15200.848522567847</c:v>
                </c:pt>
                <c:pt idx="3201">
                  <c:v>15222.129710499443</c:v>
                </c:pt>
                <c:pt idx="3202">
                  <c:v>15243.440692094144</c:v>
                </c:pt>
                <c:pt idx="3203">
                  <c:v>15264.781509063077</c:v>
                </c:pt>
                <c:pt idx="3204">
                  <c:v>15286.152203175767</c:v>
                </c:pt>
                <c:pt idx="3205">
                  <c:v>15307.552816260213</c:v>
                </c:pt>
                <c:pt idx="3206">
                  <c:v>15328.983390202979</c:v>
                </c:pt>
                <c:pt idx="3207">
                  <c:v>15350.443966949264</c:v>
                </c:pt>
                <c:pt idx="3208">
                  <c:v>15371.934588502994</c:v>
                </c:pt>
                <c:pt idx="3209">
                  <c:v>15393.455296926899</c:v>
                </c:pt>
                <c:pt idx="3210">
                  <c:v>15415.006134342597</c:v>
                </c:pt>
                <c:pt idx="3211">
                  <c:v>15436.587142930677</c:v>
                </c:pt>
                <c:pt idx="3212">
                  <c:v>15458.19836493078</c:v>
                </c:pt>
                <c:pt idx="3213">
                  <c:v>15479.839842641684</c:v>
                </c:pt>
                <c:pt idx="3214">
                  <c:v>15501.511618421384</c:v>
                </c:pt>
                <c:pt idx="3215">
                  <c:v>15523.213734687175</c:v>
                </c:pt>
                <c:pt idx="3216">
                  <c:v>15544.946233915738</c:v>
                </c:pt>
                <c:pt idx="3217">
                  <c:v>15566.709158643222</c:v>
                </c:pt>
                <c:pt idx="3218">
                  <c:v>15588.502551465323</c:v>
                </c:pt>
                <c:pt idx="3219">
                  <c:v>15610.326455037375</c:v>
                </c:pt>
                <c:pt idx="3220">
                  <c:v>15632.180912074429</c:v>
                </c:pt>
                <c:pt idx="3221">
                  <c:v>15654.065965351334</c:v>
                </c:pt>
                <c:pt idx="3222">
                  <c:v>15675.981657702827</c:v>
                </c:pt>
                <c:pt idx="3223">
                  <c:v>15697.928032023612</c:v>
                </c:pt>
                <c:pt idx="3224">
                  <c:v>15719.905131268446</c:v>
                </c:pt>
                <c:pt idx="3225">
                  <c:v>15741.912998452222</c:v>
                </c:pt>
                <c:pt idx="3226">
                  <c:v>15763.951676650056</c:v>
                </c:pt>
                <c:pt idx="3227">
                  <c:v>15786.021208997368</c:v>
                </c:pt>
                <c:pt idx="3228">
                  <c:v>15808.121638689965</c:v>
                </c:pt>
                <c:pt idx="3229">
                  <c:v>15830.253008984131</c:v>
                </c:pt>
                <c:pt idx="3230">
                  <c:v>15852.415363196709</c:v>
                </c:pt>
                <c:pt idx="3231">
                  <c:v>15874.608744705185</c:v>
                </c:pt>
                <c:pt idx="3232">
                  <c:v>15896.833196947773</c:v>
                </c:pt>
                <c:pt idx="3233">
                  <c:v>15919.0887634235</c:v>
                </c:pt>
                <c:pt idx="3234">
                  <c:v>15941.375487692294</c:v>
                </c:pt>
                <c:pt idx="3235">
                  <c:v>15963.693413375064</c:v>
                </c:pt>
                <c:pt idx="3236">
                  <c:v>15986.042584153791</c:v>
                </c:pt>
                <c:pt idx="3237">
                  <c:v>16008.423043771607</c:v>
                </c:pt>
                <c:pt idx="3238">
                  <c:v>16030.834836032889</c:v>
                </c:pt>
                <c:pt idx="3239">
                  <c:v>16053.278004803336</c:v>
                </c:pt>
                <c:pt idx="3240">
                  <c:v>16075.752594010062</c:v>
                </c:pt>
                <c:pt idx="3241">
                  <c:v>16098.258647641678</c:v>
                </c:pt>
                <c:pt idx="3242">
                  <c:v>16120.796209748378</c:v>
                </c:pt>
                <c:pt idx="3243">
                  <c:v>16143.365324442027</c:v>
                </c:pt>
                <c:pt idx="3244">
                  <c:v>16165.966035896248</c:v>
                </c:pt>
                <c:pt idx="3245">
                  <c:v>16188.598388346503</c:v>
                </c:pt>
                <c:pt idx="3246">
                  <c:v>16211.26242609019</c:v>
                </c:pt>
                <c:pt idx="3247">
                  <c:v>16233.958193486718</c:v>
                </c:pt>
                <c:pt idx="3248">
                  <c:v>16256.6857349576</c:v>
                </c:pt>
                <c:pt idx="3249">
                  <c:v>16279.445094986542</c:v>
                </c:pt>
                <c:pt idx="3250">
                  <c:v>16302.236318119525</c:v>
                </c:pt>
                <c:pt idx="3251">
                  <c:v>16325.059448964894</c:v>
                </c:pt>
                <c:pt idx="3252">
                  <c:v>16347.914532193447</c:v>
                </c:pt>
                <c:pt idx="3253">
                  <c:v>16370.801612538518</c:v>
                </c:pt>
                <c:pt idx="3254">
                  <c:v>16393.720734796072</c:v>
                </c:pt>
                <c:pt idx="3255">
                  <c:v>16416.671943824789</c:v>
                </c:pt>
                <c:pt idx="3256">
                  <c:v>16439.655284546145</c:v>
                </c:pt>
                <c:pt idx="3257">
                  <c:v>16462.67080194451</c:v>
                </c:pt>
                <c:pt idx="3258">
                  <c:v>16485.718541067235</c:v>
                </c:pt>
                <c:pt idx="3259">
                  <c:v>16508.798547024729</c:v>
                </c:pt>
                <c:pt idx="3260">
                  <c:v>16531.910864990565</c:v>
                </c:pt>
                <c:pt idx="3261">
                  <c:v>16555.055540201553</c:v>
                </c:pt>
                <c:pt idx="3262">
                  <c:v>16578.232617957834</c:v>
                </c:pt>
                <c:pt idx="3263">
                  <c:v>16601.442143622975</c:v>
                </c:pt>
                <c:pt idx="3264">
                  <c:v>16624.684162624049</c:v>
                </c:pt>
                <c:pt idx="3265">
                  <c:v>16647.958720451723</c:v>
                </c:pt>
                <c:pt idx="3266">
                  <c:v>16671.265862660355</c:v>
                </c:pt>
                <c:pt idx="3267">
                  <c:v>16694.60563486808</c:v>
                </c:pt>
                <c:pt idx="3268">
                  <c:v>16717.978082756897</c:v>
                </c:pt>
                <c:pt idx="3269">
                  <c:v>16741.383252072759</c:v>
                </c:pt>
                <c:pt idx="3270">
                  <c:v>16764.821188625661</c:v>
                </c:pt>
                <c:pt idx="3271">
                  <c:v>16788.291938289738</c:v>
                </c:pt>
                <c:pt idx="3272">
                  <c:v>16811.795547003345</c:v>
                </c:pt>
                <c:pt idx="3273">
                  <c:v>16835.332060769149</c:v>
                </c:pt>
                <c:pt idx="3274">
                  <c:v>16858.901525654226</c:v>
                </c:pt>
                <c:pt idx="3275">
                  <c:v>16882.503987790144</c:v>
                </c:pt>
                <c:pt idx="3276">
                  <c:v>16906.139493373052</c:v>
                </c:pt>
                <c:pt idx="3277">
                  <c:v>16929.808088663776</c:v>
                </c:pt>
                <c:pt idx="3278">
                  <c:v>16953.509819987907</c:v>
                </c:pt>
                <c:pt idx="3279">
                  <c:v>16977.24473373589</c:v>
                </c:pt>
                <c:pt idx="3280">
                  <c:v>17001.012876363122</c:v>
                </c:pt>
                <c:pt idx="3281">
                  <c:v>17024.814294390031</c:v>
                </c:pt>
                <c:pt idx="3282">
                  <c:v>17048.649034402177</c:v>
                </c:pt>
                <c:pt idx="3283">
                  <c:v>17072.51714305034</c:v>
                </c:pt>
                <c:pt idx="3284">
                  <c:v>17096.41866705061</c:v>
                </c:pt>
                <c:pt idx="3285">
                  <c:v>17120.35365318448</c:v>
                </c:pt>
                <c:pt idx="3286">
                  <c:v>17144.322148298939</c:v>
                </c:pt>
                <c:pt idx="3287">
                  <c:v>17168.32419930656</c:v>
                </c:pt>
                <c:pt idx="3288">
                  <c:v>17192.35985318559</c:v>
                </c:pt>
                <c:pt idx="3289">
                  <c:v>17216.429156980052</c:v>
                </c:pt>
                <c:pt idx="3290">
                  <c:v>17240.532157799826</c:v>
                </c:pt>
                <c:pt idx="3291">
                  <c:v>17264.668902820747</c:v>
                </c:pt>
                <c:pt idx="3292">
                  <c:v>17288.839439284697</c:v>
                </c:pt>
                <c:pt idx="3293">
                  <c:v>17313.043814499695</c:v>
                </c:pt>
                <c:pt idx="3294">
                  <c:v>17337.282075839998</c:v>
                </c:pt>
                <c:pt idx="3295">
                  <c:v>17361.554270746175</c:v>
                </c:pt>
                <c:pt idx="3296">
                  <c:v>17385.860446725223</c:v>
                </c:pt>
                <c:pt idx="3297">
                  <c:v>17410.200651350639</c:v>
                </c:pt>
                <c:pt idx="3298">
                  <c:v>17434.574932262531</c:v>
                </c:pt>
                <c:pt idx="3299">
                  <c:v>17458.983337167698</c:v>
                </c:pt>
                <c:pt idx="3300">
                  <c:v>17483.425913839732</c:v>
                </c:pt>
                <c:pt idx="3301">
                  <c:v>17507.90271011911</c:v>
                </c:pt>
                <c:pt idx="3302">
                  <c:v>17532.413773913278</c:v>
                </c:pt>
                <c:pt idx="3303">
                  <c:v>17556.95915319676</c:v>
                </c:pt>
                <c:pt idx="3304">
                  <c:v>17581.538896011236</c:v>
                </c:pt>
                <c:pt idx="3305">
                  <c:v>17606.153050465651</c:v>
                </c:pt>
                <c:pt idx="3306">
                  <c:v>17630.801664736304</c:v>
                </c:pt>
                <c:pt idx="3307">
                  <c:v>17655.484787066936</c:v>
                </c:pt>
                <c:pt idx="3308">
                  <c:v>17680.202465768831</c:v>
                </c:pt>
                <c:pt idx="3309">
                  <c:v>17704.954749220909</c:v>
                </c:pt>
                <c:pt idx="3310">
                  <c:v>17729.74168586982</c:v>
                </c:pt>
                <c:pt idx="3311">
                  <c:v>17754.563324230039</c:v>
                </c:pt>
                <c:pt idx="3312">
                  <c:v>17779.419712883962</c:v>
                </c:pt>
                <c:pt idx="3313">
                  <c:v>17804.310900482</c:v>
                </c:pt>
                <c:pt idx="3314">
                  <c:v>17829.236935742676</c:v>
                </c:pt>
                <c:pt idx="3315">
                  <c:v>17838.597285133943</c:v>
                </c:pt>
                <c:pt idx="3316">
                  <c:v>17847.962548708641</c:v>
                </c:pt>
                <c:pt idx="3317">
                  <c:v>17857.332729046717</c:v>
                </c:pt>
                <c:pt idx="3318">
                  <c:v>17866.707828729468</c:v>
                </c:pt>
                <c:pt idx="3319">
                  <c:v>17876.087850339554</c:v>
                </c:pt>
                <c:pt idx="3320">
                  <c:v>17885.472796460985</c:v>
                </c:pt>
                <c:pt idx="3321">
                  <c:v>17894.862669679129</c:v>
                </c:pt>
                <c:pt idx="3322">
                  <c:v>17904.257472580714</c:v>
                </c:pt>
                <c:pt idx="3323">
                  <c:v>17913.657207753822</c:v>
                </c:pt>
                <c:pt idx="3324">
                  <c:v>17923.061877787895</c:v>
                </c:pt>
                <c:pt idx="3325">
                  <c:v>17932.471485273734</c:v>
                </c:pt>
                <c:pt idx="3326">
                  <c:v>17941.886032803504</c:v>
                </c:pt>
                <c:pt idx="3327">
                  <c:v>17951.305522970728</c:v>
                </c:pt>
                <c:pt idx="3328">
                  <c:v>17960.729958370288</c:v>
                </c:pt>
                <c:pt idx="3329">
                  <c:v>17970.159341598435</c:v>
                </c:pt>
                <c:pt idx="3330">
                  <c:v>17979.593675252778</c:v>
                </c:pt>
                <c:pt idx="3331">
                  <c:v>17989.032961932287</c:v>
                </c:pt>
                <c:pt idx="3332">
                  <c:v>17998.477204237304</c:v>
                </c:pt>
                <c:pt idx="3333">
                  <c:v>18007.926404769532</c:v>
                </c:pt>
                <c:pt idx="3334">
                  <c:v>18017.380566132037</c:v>
                </c:pt>
                <c:pt idx="3335">
                  <c:v>18026.839690929257</c:v>
                </c:pt>
                <c:pt idx="3336">
                  <c:v>18036.303781766997</c:v>
                </c:pt>
                <c:pt idx="3337">
                  <c:v>18045.772841252427</c:v>
                </c:pt>
                <c:pt idx="3338">
                  <c:v>18055.246871994084</c:v>
                </c:pt>
                <c:pt idx="3339">
                  <c:v>18064.725876601882</c:v>
                </c:pt>
                <c:pt idx="3340">
                  <c:v>18074.209857687099</c:v>
                </c:pt>
                <c:pt idx="3341">
                  <c:v>18083.698817862387</c:v>
                </c:pt>
                <c:pt idx="3342">
                  <c:v>18093.192759741767</c:v>
                </c:pt>
                <c:pt idx="3343">
                  <c:v>18102.691685940634</c:v>
                </c:pt>
                <c:pt idx="3344">
                  <c:v>18112.195599075756</c:v>
                </c:pt>
                <c:pt idx="3345">
                  <c:v>18121.704501765274</c:v>
                </c:pt>
                <c:pt idx="3346">
                  <c:v>18131.218396628705</c:v>
                </c:pt>
                <c:pt idx="3347">
                  <c:v>18140.737286286938</c:v>
                </c:pt>
                <c:pt idx="3348">
                  <c:v>18150.26117336224</c:v>
                </c:pt>
                <c:pt idx="3349">
                  <c:v>18159.790060478255</c:v>
                </c:pt>
                <c:pt idx="3350">
                  <c:v>18169.323950260008</c:v>
                </c:pt>
                <c:pt idx="3351">
                  <c:v>18178.862845333897</c:v>
                </c:pt>
                <c:pt idx="3352">
                  <c:v>18188.406748327699</c:v>
                </c:pt>
                <c:pt idx="3353">
                  <c:v>18197.955661870572</c:v>
                </c:pt>
                <c:pt idx="3354">
                  <c:v>18207.509588593057</c:v>
                </c:pt>
                <c:pt idx="3355">
                  <c:v>18217.068531127072</c:v>
                </c:pt>
                <c:pt idx="3356">
                  <c:v>18226.632492105917</c:v>
                </c:pt>
                <c:pt idx="3357">
                  <c:v>18236.201474164274</c:v>
                </c:pt>
                <c:pt idx="3358">
                  <c:v>18245.775479938213</c:v>
                </c:pt>
                <c:pt idx="3359">
                  <c:v>18255.354512065183</c:v>
                </c:pt>
                <c:pt idx="3360">
                  <c:v>18264.938573184019</c:v>
                </c:pt>
                <c:pt idx="3361">
                  <c:v>18274.527665934944</c:v>
                </c:pt>
                <c:pt idx="3362">
                  <c:v>18284.121792959562</c:v>
                </c:pt>
                <c:pt idx="3363">
                  <c:v>18293.720956900866</c:v>
                </c:pt>
                <c:pt idx="3364">
                  <c:v>18303.325160403241</c:v>
                </c:pt>
                <c:pt idx="3365">
                  <c:v>18312.934406112454</c:v>
                </c:pt>
                <c:pt idx="3366">
                  <c:v>18322.548696675665</c:v>
                </c:pt>
                <c:pt idx="3367">
                  <c:v>18332.168034741422</c:v>
                </c:pt>
                <c:pt idx="3368">
                  <c:v>18341.792422959665</c:v>
                </c:pt>
                <c:pt idx="3369">
                  <c:v>18351.421863981719</c:v>
                </c:pt>
                <c:pt idx="3370">
                  <c:v>18361.056360460312</c:v>
                </c:pt>
                <c:pt idx="3371">
                  <c:v>18370.695915049557</c:v>
                </c:pt>
                <c:pt idx="3372">
                  <c:v>18380.340530404959</c:v>
                </c:pt>
                <c:pt idx="3373">
                  <c:v>18389.990209183423</c:v>
                </c:pt>
                <c:pt idx="3374">
                  <c:v>18399.644954043248</c:v>
                </c:pt>
                <c:pt idx="3375">
                  <c:v>18409.304767644124</c:v>
                </c:pt>
                <c:pt idx="3376">
                  <c:v>18418.969652647138</c:v>
                </c:pt>
                <c:pt idx="3377">
                  <c:v>18428.639611714781</c:v>
                </c:pt>
                <c:pt idx="3378">
                  <c:v>18438.314647510935</c:v>
                </c:pt>
                <c:pt idx="3379">
                  <c:v>18447.994762700881</c:v>
                </c:pt>
                <c:pt idx="3380">
                  <c:v>18457.6799599513</c:v>
                </c:pt>
                <c:pt idx="3381">
                  <c:v>18467.370241930275</c:v>
                </c:pt>
                <c:pt idx="3382">
                  <c:v>18477.065611307291</c:v>
                </c:pt>
                <c:pt idx="3383">
                  <c:v>18486.76607075323</c:v>
                </c:pt>
                <c:pt idx="3384">
                  <c:v>18496.471622940378</c:v>
                </c:pt>
                <c:pt idx="3385">
                  <c:v>18506.182270542424</c:v>
                </c:pt>
                <c:pt idx="3386">
                  <c:v>18515.89801623446</c:v>
                </c:pt>
                <c:pt idx="3387">
                  <c:v>18525.618862692983</c:v>
                </c:pt>
                <c:pt idx="3388">
                  <c:v>18535.3448125959</c:v>
                </c:pt>
                <c:pt idx="3389">
                  <c:v>18545.075868622516</c:v>
                </c:pt>
                <c:pt idx="3390">
                  <c:v>18554.812033453545</c:v>
                </c:pt>
                <c:pt idx="3391">
                  <c:v>18564.553309771109</c:v>
                </c:pt>
                <c:pt idx="3392">
                  <c:v>18574.29970025874</c:v>
                </c:pt>
                <c:pt idx="3393">
                  <c:v>18584.051207601377</c:v>
                </c:pt>
                <c:pt idx="3394">
                  <c:v>18593.807834485367</c:v>
                </c:pt>
                <c:pt idx="3395">
                  <c:v>18603.569583598473</c:v>
                </c:pt>
                <c:pt idx="3396">
                  <c:v>18613.336457629866</c:v>
                </c:pt>
                <c:pt idx="3397">
                  <c:v>18623.108459270123</c:v>
                </c:pt>
                <c:pt idx="3398">
                  <c:v>18632.885591211241</c:v>
                </c:pt>
                <c:pt idx="3399">
                  <c:v>18642.667856146629</c:v>
                </c:pt>
                <c:pt idx="3400">
                  <c:v>18652.455256771107</c:v>
                </c:pt>
                <c:pt idx="3401">
                  <c:v>18662.247795780913</c:v>
                </c:pt>
                <c:pt idx="3402">
                  <c:v>18672.0454758737</c:v>
                </c:pt>
                <c:pt idx="3403">
                  <c:v>18681.848299748537</c:v>
                </c:pt>
                <c:pt idx="3404">
                  <c:v>18691.656270105908</c:v>
                </c:pt>
                <c:pt idx="3405">
                  <c:v>18701.469389647715</c:v>
                </c:pt>
                <c:pt idx="3406">
                  <c:v>18711.28766107728</c:v>
                </c:pt>
                <c:pt idx="3407">
                  <c:v>18721.111087099347</c:v>
                </c:pt>
                <c:pt idx="3408">
                  <c:v>18730.939670420077</c:v>
                </c:pt>
                <c:pt idx="3409">
                  <c:v>18740.773413747051</c:v>
                </c:pt>
                <c:pt idx="3410">
                  <c:v>18750.61231978927</c:v>
                </c:pt>
                <c:pt idx="3411">
                  <c:v>18760.456391257161</c:v>
                </c:pt>
                <c:pt idx="3412">
                  <c:v>18770.305630862575</c:v>
                </c:pt>
                <c:pt idx="3413">
                  <c:v>18780.160041318781</c:v>
                </c:pt>
                <c:pt idx="3414">
                  <c:v>18790.019625340476</c:v>
                </c:pt>
                <c:pt idx="3415">
                  <c:v>18799.884385643782</c:v>
                </c:pt>
                <c:pt idx="3416">
                  <c:v>18809.754324946247</c:v>
                </c:pt>
                <c:pt idx="3417">
                  <c:v>18819.629445966846</c:v>
                </c:pt>
                <c:pt idx="3418">
                  <c:v>18829.50975142598</c:v>
                </c:pt>
                <c:pt idx="3419">
                  <c:v>18839.395244045481</c:v>
                </c:pt>
                <c:pt idx="3420">
                  <c:v>18849.285926548608</c:v>
                </c:pt>
                <c:pt idx="3421">
                  <c:v>18859.181801660048</c:v>
                </c:pt>
                <c:pt idx="3422">
                  <c:v>18869.082872105922</c:v>
                </c:pt>
                <c:pt idx="3423">
                  <c:v>18878.989140613779</c:v>
                </c:pt>
                <c:pt idx="3424">
                  <c:v>18888.900609912605</c:v>
                </c:pt>
                <c:pt idx="3425">
                  <c:v>18898.817282732813</c:v>
                </c:pt>
                <c:pt idx="3426">
                  <c:v>18908.73916180625</c:v>
                </c:pt>
                <c:pt idx="3427">
                  <c:v>18918.666249866201</c:v>
                </c:pt>
                <c:pt idx="3428">
                  <c:v>18928.598549647384</c:v>
                </c:pt>
                <c:pt idx="3429">
                  <c:v>18938.536063885949</c:v>
                </c:pt>
                <c:pt idx="3430">
                  <c:v>18948.47879531949</c:v>
                </c:pt>
                <c:pt idx="3431">
                  <c:v>18958.426746687033</c:v>
                </c:pt>
                <c:pt idx="3432">
                  <c:v>18968.379920729047</c:v>
                </c:pt>
                <c:pt idx="3433">
                  <c:v>18978.338320187431</c:v>
                </c:pt>
                <c:pt idx="3434">
                  <c:v>18988.301947805532</c:v>
                </c:pt>
                <c:pt idx="3435">
                  <c:v>18998.270806328132</c:v>
                </c:pt>
                <c:pt idx="3436">
                  <c:v>19008.244898501456</c:v>
                </c:pt>
                <c:pt idx="3437">
                  <c:v>19018.224227073173</c:v>
                </c:pt>
                <c:pt idx="3438">
                  <c:v>19028.20879479239</c:v>
                </c:pt>
                <c:pt idx="3439">
                  <c:v>19038.198604409659</c:v>
                </c:pt>
                <c:pt idx="3440">
                  <c:v>19048.193658676977</c:v>
                </c:pt>
                <c:pt idx="3441">
                  <c:v>19058.193960347784</c:v>
                </c:pt>
                <c:pt idx="3442">
                  <c:v>19068.199512176969</c:v>
                </c:pt>
                <c:pt idx="3443">
                  <c:v>19078.210316920864</c:v>
                </c:pt>
                <c:pt idx="3444">
                  <c:v>19088.226377337251</c:v>
                </c:pt>
                <c:pt idx="3445">
                  <c:v>19098.247696185354</c:v>
                </c:pt>
                <c:pt idx="3446">
                  <c:v>19108.274276225853</c:v>
                </c:pt>
                <c:pt idx="3447">
                  <c:v>19118.306120220874</c:v>
                </c:pt>
                <c:pt idx="3448">
                  <c:v>19128.343230933991</c:v>
                </c:pt>
                <c:pt idx="3449">
                  <c:v>19138.385611130234</c:v>
                </c:pt>
                <c:pt idx="3450">
                  <c:v>19148.43326357608</c:v>
                </c:pt>
                <c:pt idx="3451">
                  <c:v>19158.486191039461</c:v>
                </c:pt>
                <c:pt idx="3452">
                  <c:v>19168.544396289759</c:v>
                </c:pt>
                <c:pt idx="3453">
                  <c:v>19178.607882097815</c:v>
                </c:pt>
                <c:pt idx="3454">
                  <c:v>19188.676651235917</c:v>
                </c:pt>
                <c:pt idx="3455">
                  <c:v>19198.750706477818</c:v>
                </c:pt>
                <c:pt idx="3456">
                  <c:v>19208.830050598721</c:v>
                </c:pt>
                <c:pt idx="3457">
                  <c:v>19218.914686375287</c:v>
                </c:pt>
                <c:pt idx="3458">
                  <c:v>19229.004616585637</c:v>
                </c:pt>
                <c:pt idx="3459">
                  <c:v>19239.099844009346</c:v>
                </c:pt>
                <c:pt idx="3460">
                  <c:v>19249.200371427454</c:v>
                </c:pt>
                <c:pt idx="3461">
                  <c:v>19259.306201622454</c:v>
                </c:pt>
                <c:pt idx="3462">
                  <c:v>19269.417337378309</c:v>
                </c:pt>
                <c:pt idx="3463">
                  <c:v>19279.533781480433</c:v>
                </c:pt>
                <c:pt idx="3464">
                  <c:v>19289.655536715713</c:v>
                </c:pt>
                <c:pt idx="3465">
                  <c:v>19299.78260587249</c:v>
                </c:pt>
                <c:pt idx="3466">
                  <c:v>19309.914991740574</c:v>
                </c:pt>
                <c:pt idx="3467">
                  <c:v>19320.052697111241</c:v>
                </c:pt>
                <c:pt idx="3468">
                  <c:v>19330.195724777226</c:v>
                </c:pt>
                <c:pt idx="3469">
                  <c:v>19340.344077532736</c:v>
                </c:pt>
                <c:pt idx="3470">
                  <c:v>19350.497758173442</c:v>
                </c:pt>
                <c:pt idx="3471">
                  <c:v>19360.656769496487</c:v>
                </c:pt>
                <c:pt idx="3472">
                  <c:v>19370.821114300474</c:v>
                </c:pt>
                <c:pt idx="3473">
                  <c:v>19380.990795385482</c:v>
                </c:pt>
                <c:pt idx="3474">
                  <c:v>19391.16581555306</c:v>
                </c:pt>
                <c:pt idx="3475">
                  <c:v>19401.346177606229</c:v>
                </c:pt>
                <c:pt idx="3476">
                  <c:v>19411.531884349475</c:v>
                </c:pt>
                <c:pt idx="3477">
                  <c:v>19421.722938588762</c:v>
                </c:pt>
                <c:pt idx="3478">
                  <c:v>19431.919343131522</c:v>
                </c:pt>
                <c:pt idx="3479">
                  <c:v>19442.12110078667</c:v>
                </c:pt>
                <c:pt idx="3480">
                  <c:v>19452.328214364585</c:v>
                </c:pt>
                <c:pt idx="3481">
                  <c:v>19462.54068667713</c:v>
                </c:pt>
                <c:pt idx="3482">
                  <c:v>19472.758520537638</c:v>
                </c:pt>
                <c:pt idx="3483">
                  <c:v>19482.981718760922</c:v>
                </c:pt>
                <c:pt idx="3484">
                  <c:v>19493.210284163273</c:v>
                </c:pt>
                <c:pt idx="3485">
                  <c:v>19503.444219562462</c:v>
                </c:pt>
                <c:pt idx="3486">
                  <c:v>19513.683527777735</c:v>
                </c:pt>
                <c:pt idx="3487">
                  <c:v>19523.92821162982</c:v>
                </c:pt>
                <c:pt idx="3488">
                  <c:v>19534.178273940928</c:v>
                </c:pt>
                <c:pt idx="3489">
                  <c:v>19544.43371753475</c:v>
                </c:pt>
                <c:pt idx="3490">
                  <c:v>19554.694545236456</c:v>
                </c:pt>
                <c:pt idx="3491">
                  <c:v>19564.960759872709</c:v>
                </c:pt>
                <c:pt idx="3492">
                  <c:v>19575.232364271644</c:v>
                </c:pt>
                <c:pt idx="3493">
                  <c:v>19585.509361262888</c:v>
                </c:pt>
                <c:pt idx="3494">
                  <c:v>19595.791753677553</c:v>
                </c:pt>
                <c:pt idx="3495">
                  <c:v>19606.079544348235</c:v>
                </c:pt>
                <c:pt idx="3496">
                  <c:v>19616.37273610902</c:v>
                </c:pt>
                <c:pt idx="3497">
                  <c:v>19626.671331795478</c:v>
                </c:pt>
                <c:pt idx="3498">
                  <c:v>19636.975334244675</c:v>
                </c:pt>
                <c:pt idx="3499">
                  <c:v>19647.284746295154</c:v>
                </c:pt>
                <c:pt idx="3500">
                  <c:v>19657.599570786962</c:v>
                </c:pt>
                <c:pt idx="3501">
                  <c:v>19667.919810561627</c:v>
                </c:pt>
                <c:pt idx="3502">
                  <c:v>19678.245468462173</c:v>
                </c:pt>
                <c:pt idx="3503">
                  <c:v>19688.576547333119</c:v>
                </c:pt>
                <c:pt idx="3504">
                  <c:v>19698.91305002047</c:v>
                </c:pt>
                <c:pt idx="3505">
                  <c:v>19709.254979371733</c:v>
                </c:pt>
                <c:pt idx="3506">
                  <c:v>19719.602338235905</c:v>
                </c:pt>
                <c:pt idx="3507">
                  <c:v>19729.95512946348</c:v>
                </c:pt>
                <c:pt idx="3508">
                  <c:v>19740.313355906452</c:v>
                </c:pt>
                <c:pt idx="3509">
                  <c:v>19750.677020418305</c:v>
                </c:pt>
                <c:pt idx="3510">
                  <c:v>19761.046125854027</c:v>
                </c:pt>
                <c:pt idx="3511">
                  <c:v>19771.420675070101</c:v>
                </c:pt>
                <c:pt idx="3512">
                  <c:v>19781.800670924516</c:v>
                </c:pt>
                <c:pt idx="3513">
                  <c:v>19792.186116276753</c:v>
                </c:pt>
                <c:pt idx="3514">
                  <c:v>19802.5770139878</c:v>
                </c:pt>
                <c:pt idx="3515">
                  <c:v>19812.973366920145</c:v>
                </c:pt>
                <c:pt idx="3516">
                  <c:v>19823.375177937782</c:v>
                </c:pt>
                <c:pt idx="3517">
                  <c:v>19833.782449906201</c:v>
                </c:pt>
                <c:pt idx="3518">
                  <c:v>19844.195185692402</c:v>
                </c:pt>
                <c:pt idx="3519">
                  <c:v>19854.613388164893</c:v>
                </c:pt>
                <c:pt idx="3520">
                  <c:v>19865.037060193681</c:v>
                </c:pt>
                <c:pt idx="3521">
                  <c:v>19875.466204650285</c:v>
                </c:pt>
                <c:pt idx="3522">
                  <c:v>19885.90082440773</c:v>
                </c:pt>
                <c:pt idx="3523">
                  <c:v>19896.340922340547</c:v>
                </c:pt>
                <c:pt idx="3524">
                  <c:v>19906.786501324779</c:v>
                </c:pt>
                <c:pt idx="3525">
                  <c:v>19917.237564237977</c:v>
                </c:pt>
                <c:pt idx="3526">
                  <c:v>19927.694113959205</c:v>
                </c:pt>
                <c:pt idx="3527">
                  <c:v>19938.156153369036</c:v>
                </c:pt>
                <c:pt idx="3528">
                  <c:v>19948.623685349557</c:v>
                </c:pt>
                <c:pt idx="3529">
                  <c:v>19959.096712784369</c:v>
                </c:pt>
                <c:pt idx="3530">
                  <c:v>19969.575238558584</c:v>
                </c:pt>
                <c:pt idx="3531">
                  <c:v>19980.05926555883</c:v>
                </c:pt>
                <c:pt idx="3532">
                  <c:v>19990.548796673251</c:v>
                </c:pt>
                <c:pt idx="3533">
                  <c:v>20001.043834791508</c:v>
                </c:pt>
                <c:pt idx="3534">
                  <c:v>20011.544382804776</c:v>
                </c:pt>
                <c:pt idx="3535">
                  <c:v>20022.050443605749</c:v>
                </c:pt>
                <c:pt idx="3536">
                  <c:v>20032.562020088644</c:v>
                </c:pt>
                <c:pt idx="3537">
                  <c:v>20043.079115149194</c:v>
                </c:pt>
                <c:pt idx="3538">
                  <c:v>20053.601731684648</c:v>
                </c:pt>
                <c:pt idx="3539">
                  <c:v>20064.129872593785</c:v>
                </c:pt>
                <c:pt idx="3540">
                  <c:v>20074.663540776899</c:v>
                </c:pt>
                <c:pt idx="3541">
                  <c:v>20085.20273913581</c:v>
                </c:pt>
                <c:pt idx="3542">
                  <c:v>20095.747470573857</c:v>
                </c:pt>
                <c:pt idx="3543">
                  <c:v>20106.297737995912</c:v>
                </c:pt>
                <c:pt idx="3544">
                  <c:v>20116.853544308364</c:v>
                </c:pt>
                <c:pt idx="3545">
                  <c:v>20127.414892419129</c:v>
                </c:pt>
                <c:pt idx="3546">
                  <c:v>20137.981785237651</c:v>
                </c:pt>
                <c:pt idx="3547">
                  <c:v>20148.554225674903</c:v>
                </c:pt>
                <c:pt idx="3548">
                  <c:v>20159.132216643386</c:v>
                </c:pt>
                <c:pt idx="3549">
                  <c:v>20169.715761057127</c:v>
                </c:pt>
                <c:pt idx="3550">
                  <c:v>20180.304861831683</c:v>
                </c:pt>
                <c:pt idx="3551">
                  <c:v>20190.899521884145</c:v>
                </c:pt>
                <c:pt idx="3552">
                  <c:v>20201.499744133136</c:v>
                </c:pt>
                <c:pt idx="3553">
                  <c:v>20212.105531498808</c:v>
                </c:pt>
                <c:pt idx="3554">
                  <c:v>20222.716886902846</c:v>
                </c:pt>
                <c:pt idx="3555">
                  <c:v>20233.333813268473</c:v>
                </c:pt>
                <c:pt idx="3556">
                  <c:v>20243.956313520441</c:v>
                </c:pt>
                <c:pt idx="3557">
                  <c:v>20254.584390585042</c:v>
                </c:pt>
                <c:pt idx="3558">
                  <c:v>20265.218047390103</c:v>
                </c:pt>
                <c:pt idx="3559">
                  <c:v>20275.857286864986</c:v>
                </c:pt>
                <c:pt idx="3560">
                  <c:v>20286.502111940594</c:v>
                </c:pt>
                <c:pt idx="3561">
                  <c:v>20297.152525549365</c:v>
                </c:pt>
                <c:pt idx="3562">
                  <c:v>20307.80853062528</c:v>
                </c:pt>
                <c:pt idx="3563">
                  <c:v>20318.470130103859</c:v>
                </c:pt>
                <c:pt idx="3564">
                  <c:v>20329.137326922166</c:v>
                </c:pt>
                <c:pt idx="3565">
                  <c:v>20339.810124018801</c:v>
                </c:pt>
                <c:pt idx="3566">
                  <c:v>20350.488524333912</c:v>
                </c:pt>
                <c:pt idx="3567">
                  <c:v>20361.172530809188</c:v>
                </c:pt>
                <c:pt idx="3568">
                  <c:v>20371.862146387866</c:v>
                </c:pt>
                <c:pt idx="3569">
                  <c:v>20382.557374014723</c:v>
                </c:pt>
                <c:pt idx="3570">
                  <c:v>20393.258216636084</c:v>
                </c:pt>
                <c:pt idx="3571">
                  <c:v>20403.96467719982</c:v>
                </c:pt>
                <c:pt idx="3572">
                  <c:v>20414.676758655351</c:v>
                </c:pt>
                <c:pt idx="3573">
                  <c:v>20425.394463953646</c:v>
                </c:pt>
                <c:pt idx="3574">
                  <c:v>20436.117796047223</c:v>
                </c:pt>
                <c:pt idx="3575">
                  <c:v>20446.846757890151</c:v>
                </c:pt>
                <c:pt idx="3576">
                  <c:v>20457.581352438046</c:v>
                </c:pt>
                <c:pt idx="3577">
                  <c:v>20468.321582648077</c:v>
                </c:pt>
                <c:pt idx="3578">
                  <c:v>20479.067451478968</c:v>
                </c:pt>
                <c:pt idx="3579">
                  <c:v>20489.818961890996</c:v>
                </c:pt>
                <c:pt idx="3580">
                  <c:v>20500.57611684599</c:v>
                </c:pt>
                <c:pt idx="3581">
                  <c:v>20511.338919307338</c:v>
                </c:pt>
                <c:pt idx="3582">
                  <c:v>20522.107372239978</c:v>
                </c:pt>
                <c:pt idx="3583">
                  <c:v>20532.881478610405</c:v>
                </c:pt>
                <c:pt idx="3584">
                  <c:v>20543.661241386679</c:v>
                </c:pt>
                <c:pt idx="3585">
                  <c:v>20554.446663538409</c:v>
                </c:pt>
                <c:pt idx="3586">
                  <c:v>20565.237748036769</c:v>
                </c:pt>
                <c:pt idx="3587">
                  <c:v>20576.034497854489</c:v>
                </c:pt>
                <c:pt idx="3588">
                  <c:v>20586.836915965865</c:v>
                </c:pt>
                <c:pt idx="3589">
                  <c:v>20597.645005346749</c:v>
                </c:pt>
                <c:pt idx="3590">
                  <c:v>20608.458768974557</c:v>
                </c:pt>
                <c:pt idx="3591">
                  <c:v>20619.27820982827</c:v>
                </c:pt>
                <c:pt idx="3592">
                  <c:v>20630.103330888433</c:v>
                </c:pt>
                <c:pt idx="3593">
                  <c:v>20640.934135137151</c:v>
                </c:pt>
                <c:pt idx="3594">
                  <c:v>20651.7706255581</c:v>
                </c:pt>
                <c:pt idx="3595">
                  <c:v>20662.612805136519</c:v>
                </c:pt>
                <c:pt idx="3596">
                  <c:v>20673.460676859217</c:v>
                </c:pt>
                <c:pt idx="3597">
                  <c:v>20684.314243714569</c:v>
                </c:pt>
                <c:pt idx="3598">
                  <c:v>20695.173508692522</c:v>
                </c:pt>
                <c:pt idx="3599">
                  <c:v>20706.038474784589</c:v>
                </c:pt>
                <c:pt idx="3600">
                  <c:v>20716.909144983852</c:v>
                </c:pt>
                <c:pt idx="3601">
                  <c:v>20727.785522284972</c:v>
                </c:pt>
                <c:pt idx="3602">
                  <c:v>20738.667609684173</c:v>
                </c:pt>
                <c:pt idx="3603">
                  <c:v>20749.555410179259</c:v>
                </c:pt>
                <c:pt idx="3604">
                  <c:v>20760.448926769604</c:v>
                </c:pt>
                <c:pt idx="3605">
                  <c:v>20771.348162456161</c:v>
                </c:pt>
                <c:pt idx="3606">
                  <c:v>20782.253120241454</c:v>
                </c:pt>
                <c:pt idx="3607">
                  <c:v>20793.163803129584</c:v>
                </c:pt>
                <c:pt idx="3608">
                  <c:v>20804.080214126228</c:v>
                </c:pt>
                <c:pt idx="3609">
                  <c:v>20815.002356238649</c:v>
                </c:pt>
                <c:pt idx="3610">
                  <c:v>20825.930232475675</c:v>
                </c:pt>
                <c:pt idx="3611">
                  <c:v>20836.863845847729</c:v>
                </c:pt>
                <c:pt idx="3612">
                  <c:v>20847.803199366801</c:v>
                </c:pt>
                <c:pt idx="3613">
                  <c:v>20858.748296046469</c:v>
                </c:pt>
                <c:pt idx="3614">
                  <c:v>20869.699138901895</c:v>
                </c:pt>
                <c:pt idx="3615">
                  <c:v>20880.65573094982</c:v>
                </c:pt>
                <c:pt idx="3616">
                  <c:v>20891.618075208571</c:v>
                </c:pt>
                <c:pt idx="3617">
                  <c:v>20902.586174698059</c:v>
                </c:pt>
                <c:pt idx="3618">
                  <c:v>20913.560032439778</c:v>
                </c:pt>
                <c:pt idx="3619">
                  <c:v>20924.539651456813</c:v>
                </c:pt>
                <c:pt idx="3620">
                  <c:v>20935.525034773829</c:v>
                </c:pt>
                <c:pt idx="3621">
                  <c:v>20946.516185417087</c:v>
                </c:pt>
                <c:pt idx="3622">
                  <c:v>20957.513106414433</c:v>
                </c:pt>
                <c:pt idx="3623">
                  <c:v>20968.515800795303</c:v>
                </c:pt>
                <c:pt idx="3624">
                  <c:v>20979.524271590722</c:v>
                </c:pt>
                <c:pt idx="3625">
                  <c:v>20990.53852183331</c:v>
                </c:pt>
                <c:pt idx="3626">
                  <c:v>21001.558554557276</c:v>
                </c:pt>
                <c:pt idx="3627">
                  <c:v>21012.584372798421</c:v>
                </c:pt>
                <c:pt idx="3628">
                  <c:v>21023.615979594142</c:v>
                </c:pt>
                <c:pt idx="3629">
                  <c:v>21034.653377983432</c:v>
                </c:pt>
                <c:pt idx="3630">
                  <c:v>21045.696571006876</c:v>
                </c:pt>
                <c:pt idx="3631">
                  <c:v>21056.745561706655</c:v>
                </c:pt>
                <c:pt idx="3632">
                  <c:v>21067.800353126553</c:v>
                </c:pt>
                <c:pt idx="3633">
                  <c:v>21078.860948311947</c:v>
                </c:pt>
                <c:pt idx="3634">
                  <c:v>21089.927350309812</c:v>
                </c:pt>
                <c:pt idx="3635">
                  <c:v>21100.999562168727</c:v>
                </c:pt>
                <c:pt idx="3636">
                  <c:v>21112.077586938867</c:v>
                </c:pt>
                <c:pt idx="3637">
                  <c:v>21123.161427672014</c:v>
                </c:pt>
                <c:pt idx="3638">
                  <c:v>21134.251087421544</c:v>
                </c:pt>
                <c:pt idx="3639">
                  <c:v>21145.346569242443</c:v>
                </c:pt>
                <c:pt idx="3640">
                  <c:v>21156.447876191298</c:v>
                </c:pt>
                <c:pt idx="3641">
                  <c:v>21167.555011326302</c:v>
                </c:pt>
                <c:pt idx="3642">
                  <c:v>21178.66797770725</c:v>
                </c:pt>
                <c:pt idx="3643">
                  <c:v>21189.786778395548</c:v>
                </c:pt>
                <c:pt idx="3644">
                  <c:v>21200.911416454208</c:v>
                </c:pt>
                <c:pt idx="3645">
                  <c:v>21212.041894947848</c:v>
                </c:pt>
                <c:pt idx="3646">
                  <c:v>21223.178216942699</c:v>
                </c:pt>
                <c:pt idx="3647">
                  <c:v>21234.320385506595</c:v>
                </c:pt>
                <c:pt idx="3648">
                  <c:v>21245.468403708986</c:v>
                </c:pt>
                <c:pt idx="3649">
                  <c:v>21256.622274620935</c:v>
                </c:pt>
                <c:pt idx="3650">
                  <c:v>21267.782001315114</c:v>
                </c:pt>
                <c:pt idx="3651">
                  <c:v>21278.947586865808</c:v>
                </c:pt>
                <c:pt idx="3652">
                  <c:v>21290.119034348914</c:v>
                </c:pt>
                <c:pt idx="3653">
                  <c:v>21301.296346841951</c:v>
                </c:pt>
                <c:pt idx="3654">
                  <c:v>21312.479527424046</c:v>
                </c:pt>
                <c:pt idx="3655">
                  <c:v>21323.668579175945</c:v>
                </c:pt>
                <c:pt idx="3656">
                  <c:v>21334.863505180016</c:v>
                </c:pt>
                <c:pt idx="3657">
                  <c:v>21346.064308520239</c:v>
                </c:pt>
                <c:pt idx="3658">
                  <c:v>21357.270992282214</c:v>
                </c:pt>
                <c:pt idx="3659">
                  <c:v>21368.483559553166</c:v>
                </c:pt>
                <c:pt idx="3660">
                  <c:v>21379.702013421935</c:v>
                </c:pt>
                <c:pt idx="3661">
                  <c:v>21390.926356978984</c:v>
                </c:pt>
                <c:pt idx="3662">
                  <c:v>21402.156593316398</c:v>
                </c:pt>
                <c:pt idx="3663">
                  <c:v>21413.39272552789</c:v>
                </c:pt>
                <c:pt idx="3664">
                  <c:v>21424.634756708794</c:v>
                </c:pt>
                <c:pt idx="3665">
                  <c:v>21435.88268995607</c:v>
                </c:pt>
                <c:pt idx="3666">
                  <c:v>21447.136528368301</c:v>
                </c:pt>
                <c:pt idx="3667">
                  <c:v>21458.396275045696</c:v>
                </c:pt>
                <c:pt idx="3668">
                  <c:v>21469.661933090098</c:v>
                </c:pt>
                <c:pt idx="3669">
                  <c:v>21480.933505604971</c:v>
                </c:pt>
                <c:pt idx="3670">
                  <c:v>21492.210995695415</c:v>
                </c:pt>
                <c:pt idx="3671">
                  <c:v>21503.494406468159</c:v>
                </c:pt>
                <c:pt idx="3672">
                  <c:v>21514.783741031555</c:v>
                </c:pt>
                <c:pt idx="3673">
                  <c:v>21526.0790024956</c:v>
                </c:pt>
                <c:pt idx="3674">
                  <c:v>21537.380193971912</c:v>
                </c:pt>
                <c:pt idx="3675">
                  <c:v>21548.68731857375</c:v>
                </c:pt>
                <c:pt idx="3676">
                  <c:v>21560.000379416004</c:v>
                </c:pt>
                <c:pt idx="3677">
                  <c:v>21571.319379615201</c:v>
                </c:pt>
                <c:pt idx="3678">
                  <c:v>21582.6443222895</c:v>
                </c:pt>
                <c:pt idx="3679">
                  <c:v>21593.975210558703</c:v>
                </c:pt>
                <c:pt idx="3680">
                  <c:v>21605.312047544248</c:v>
                </c:pt>
                <c:pt idx="3681">
                  <c:v>21616.654836369213</c:v>
                </c:pt>
                <c:pt idx="3682">
                  <c:v>21628.003580158307</c:v>
                </c:pt>
                <c:pt idx="3683">
                  <c:v>21639.358282037894</c:v>
                </c:pt>
                <c:pt idx="3684">
                  <c:v>21650.718945135966</c:v>
                </c:pt>
                <c:pt idx="3685">
                  <c:v>21662.085572582164</c:v>
                </c:pt>
                <c:pt idx="3686">
                  <c:v>21673.458167507772</c:v>
                </c:pt>
                <c:pt idx="3687">
                  <c:v>21684.836733045715</c:v>
                </c:pt>
                <c:pt idx="3688">
                  <c:v>21696.221272330567</c:v>
                </c:pt>
                <c:pt idx="3689">
                  <c:v>21707.611788498543</c:v>
                </c:pt>
                <c:pt idx="3690">
                  <c:v>21719.008284687508</c:v>
                </c:pt>
                <c:pt idx="3691">
                  <c:v>21730.410764036973</c:v>
                </c:pt>
                <c:pt idx="3692">
                  <c:v>21741.819229688095</c:v>
                </c:pt>
                <c:pt idx="3693">
                  <c:v>21753.233684783685</c:v>
                </c:pt>
                <c:pt idx="3694">
                  <c:v>21764.6541324682</c:v>
                </c:pt>
                <c:pt idx="3695">
                  <c:v>21776.080575887747</c:v>
                </c:pt>
                <c:pt idx="3696">
                  <c:v>21787.513018190089</c:v>
                </c:pt>
                <c:pt idx="3697">
                  <c:v>21798.951462524641</c:v>
                </c:pt>
                <c:pt idx="3698">
                  <c:v>21810.39591204247</c:v>
                </c:pt>
                <c:pt idx="3699">
                  <c:v>21821.846369896295</c:v>
                </c:pt>
                <c:pt idx="3700">
                  <c:v>21833.302839240492</c:v>
                </c:pt>
                <c:pt idx="3701">
                  <c:v>21844.765323231095</c:v>
                </c:pt>
                <c:pt idx="3702">
                  <c:v>21856.233825025793</c:v>
                </c:pt>
                <c:pt idx="3703">
                  <c:v>21867.708347783933</c:v>
                </c:pt>
                <c:pt idx="3704">
                  <c:v>21879.188894666524</c:v>
                </c:pt>
                <c:pt idx="3705">
                  <c:v>21890.675468836227</c:v>
                </c:pt>
                <c:pt idx="3706">
                  <c:v>21902.168073457367</c:v>
                </c:pt>
                <c:pt idx="3707">
                  <c:v>21913.666711695936</c:v>
                </c:pt>
                <c:pt idx="3708">
                  <c:v>21925.171386719579</c:v>
                </c:pt>
                <c:pt idx="3709">
                  <c:v>21936.68210169761</c:v>
                </c:pt>
                <c:pt idx="3710">
                  <c:v>21948.198859801003</c:v>
                </c:pt>
                <c:pt idx="3711">
                  <c:v>21959.7216642024</c:v>
                </c:pt>
                <c:pt idx="3712">
                  <c:v>21971.250518076107</c:v>
                </c:pt>
                <c:pt idx="3713">
                  <c:v>21982.7854245981</c:v>
                </c:pt>
                <c:pt idx="3714">
                  <c:v>21994.326386946017</c:v>
                </c:pt>
                <c:pt idx="3715">
                  <c:v>22005.873408299165</c:v>
                </c:pt>
                <c:pt idx="3716">
                  <c:v>22017.426491838523</c:v>
                </c:pt>
                <c:pt idx="3717">
                  <c:v>22028.985640746741</c:v>
                </c:pt>
                <c:pt idx="3718">
                  <c:v>22040.550858208135</c:v>
                </c:pt>
                <c:pt idx="3719">
                  <c:v>22052.122147408696</c:v>
                </c:pt>
                <c:pt idx="3720">
                  <c:v>22063.699511536088</c:v>
                </c:pt>
                <c:pt idx="3721">
                  <c:v>22075.282953779646</c:v>
                </c:pt>
                <c:pt idx="3722">
                  <c:v>22086.872477330384</c:v>
                </c:pt>
                <c:pt idx="3723">
                  <c:v>22098.468085380984</c:v>
                </c:pt>
                <c:pt idx="3724">
                  <c:v>22110.069781125811</c:v>
                </c:pt>
                <c:pt idx="3725">
                  <c:v>22121.677567760904</c:v>
                </c:pt>
                <c:pt idx="3726">
                  <c:v>22133.291448483982</c:v>
                </c:pt>
                <c:pt idx="3727">
                  <c:v>22144.91142649444</c:v>
                </c:pt>
                <c:pt idx="3728">
                  <c:v>22156.537504993354</c:v>
                </c:pt>
                <c:pt idx="3729">
                  <c:v>22168.169687183479</c:v>
                </c:pt>
                <c:pt idx="3730">
                  <c:v>22179.807976269254</c:v>
                </c:pt>
                <c:pt idx="3731">
                  <c:v>22191.452375456796</c:v>
                </c:pt>
                <c:pt idx="3732">
                  <c:v>22203.102887953912</c:v>
                </c:pt>
                <c:pt idx="3733">
                  <c:v>22214.759516970091</c:v>
                </c:pt>
                <c:pt idx="3734">
                  <c:v>22226.422265716501</c:v>
                </c:pt>
                <c:pt idx="3735">
                  <c:v>22238.091137406005</c:v>
                </c:pt>
                <c:pt idx="3736">
                  <c:v>22249.766135253147</c:v>
                </c:pt>
                <c:pt idx="3737">
                  <c:v>22261.447262474157</c:v>
                </c:pt>
                <c:pt idx="3738">
                  <c:v>22273.13452228696</c:v>
                </c:pt>
                <c:pt idx="3739">
                  <c:v>22284.827917911163</c:v>
                </c:pt>
                <c:pt idx="3740">
                  <c:v>22296.527452568069</c:v>
                </c:pt>
                <c:pt idx="3741">
                  <c:v>22308.233129480668</c:v>
                </c:pt>
                <c:pt idx="3742">
                  <c:v>22319.944951873647</c:v>
                </c:pt>
                <c:pt idx="3743">
                  <c:v>22331.662922973384</c:v>
                </c:pt>
                <c:pt idx="3744">
                  <c:v>22343.387046007949</c:v>
                </c:pt>
                <c:pt idx="3745">
                  <c:v>22355.117324207105</c:v>
                </c:pt>
                <c:pt idx="3746">
                  <c:v>22366.853760802318</c:v>
                </c:pt>
                <c:pt idx="3747">
                  <c:v>22378.596359026742</c:v>
                </c:pt>
                <c:pt idx="3748">
                  <c:v>22390.345122115232</c:v>
                </c:pt>
                <c:pt idx="3749">
                  <c:v>22402.100053304344</c:v>
                </c:pt>
                <c:pt idx="3750">
                  <c:v>22413.861155832332</c:v>
                </c:pt>
                <c:pt idx="3751">
                  <c:v>22425.628432939146</c:v>
                </c:pt>
                <c:pt idx="3752">
                  <c:v>22437.401887866443</c:v>
                </c:pt>
                <c:pt idx="3753">
                  <c:v>22449.181523857576</c:v>
                </c:pt>
                <c:pt idx="3754">
                  <c:v>22460.967344157605</c:v>
                </c:pt>
                <c:pt idx="3755">
                  <c:v>22472.75935201329</c:v>
                </c:pt>
                <c:pt idx="3756">
                  <c:v>22484.5575506731</c:v>
                </c:pt>
                <c:pt idx="3757">
                  <c:v>22496.361943387205</c:v>
                </c:pt>
                <c:pt idx="3758">
                  <c:v>22508.172533407484</c:v>
                </c:pt>
                <c:pt idx="3759">
                  <c:v>22519.989323987524</c:v>
                </c:pt>
                <c:pt idx="3760">
                  <c:v>22531.812318382621</c:v>
                </c:pt>
                <c:pt idx="3761">
                  <c:v>22543.641519849774</c:v>
                </c:pt>
                <c:pt idx="3762">
                  <c:v>22555.4769316477</c:v>
                </c:pt>
                <c:pt idx="3763">
                  <c:v>22567.318557036819</c:v>
                </c:pt>
                <c:pt idx="3764">
                  <c:v>22579.166399279264</c:v>
                </c:pt>
                <c:pt idx="3765">
                  <c:v>22591.020461638887</c:v>
                </c:pt>
                <c:pt idx="3766">
                  <c:v>22602.880747381249</c:v>
                </c:pt>
                <c:pt idx="3767">
                  <c:v>22614.747259773627</c:v>
                </c:pt>
                <c:pt idx="3768">
                  <c:v>22626.620002085012</c:v>
                </c:pt>
                <c:pt idx="3769">
                  <c:v>22638.49897758611</c:v>
                </c:pt>
                <c:pt idx="3770">
                  <c:v>22650.384189549346</c:v>
                </c:pt>
                <c:pt idx="3771">
                  <c:v>22662.275641248863</c:v>
                </c:pt>
                <c:pt idx="3772">
                  <c:v>22674.17333596052</c:v>
                </c:pt>
                <c:pt idx="3773">
                  <c:v>22686.077276961903</c:v>
                </c:pt>
                <c:pt idx="3774">
                  <c:v>22697.987467532312</c:v>
                </c:pt>
                <c:pt idx="3775">
                  <c:v>22709.903910952769</c:v>
                </c:pt>
                <c:pt idx="3776">
                  <c:v>22721.826610506021</c:v>
                </c:pt>
                <c:pt idx="3777">
                  <c:v>22733.75556947654</c:v>
                </c:pt>
                <c:pt idx="3778">
                  <c:v>22745.690791150519</c:v>
                </c:pt>
                <c:pt idx="3779">
                  <c:v>22757.632278815876</c:v>
                </c:pt>
                <c:pt idx="3780">
                  <c:v>22769.580035762257</c:v>
                </c:pt>
                <c:pt idx="3781">
                  <c:v>22781.534065281034</c:v>
                </c:pt>
                <c:pt idx="3782">
                  <c:v>22793.49437066531</c:v>
                </c:pt>
                <c:pt idx="3783">
                  <c:v>22805.460955209914</c:v>
                </c:pt>
                <c:pt idx="3784">
                  <c:v>22817.433822211402</c:v>
                </c:pt>
                <c:pt idx="3785">
                  <c:v>22829.412974968065</c:v>
                </c:pt>
                <c:pt idx="3786">
                  <c:v>22841.398416779924</c:v>
                </c:pt>
                <c:pt idx="3787">
                  <c:v>22853.390150948737</c:v>
                </c:pt>
                <c:pt idx="3788">
                  <c:v>22865.388180777987</c:v>
                </c:pt>
                <c:pt idx="3789">
                  <c:v>22877.392509572899</c:v>
                </c:pt>
                <c:pt idx="3790">
                  <c:v>22889.403140640428</c:v>
                </c:pt>
                <c:pt idx="3791">
                  <c:v>22901.420077289265</c:v>
                </c:pt>
                <c:pt idx="3792">
                  <c:v>22913.443322829844</c:v>
                </c:pt>
                <c:pt idx="3793">
                  <c:v>22925.472880574333</c:v>
                </c:pt>
                <c:pt idx="3794">
                  <c:v>22937.508753836635</c:v>
                </c:pt>
                <c:pt idx="3795">
                  <c:v>22949.550945932402</c:v>
                </c:pt>
                <c:pt idx="3796">
                  <c:v>22961.599460179019</c:v>
                </c:pt>
                <c:pt idx="3797">
                  <c:v>22973.654299895614</c:v>
                </c:pt>
                <c:pt idx="3798">
                  <c:v>22985.715468403061</c:v>
                </c:pt>
                <c:pt idx="3799">
                  <c:v>22997.782969023974</c:v>
                </c:pt>
                <c:pt idx="3800">
                  <c:v>23009.856805082713</c:v>
                </c:pt>
                <c:pt idx="3801">
                  <c:v>23021.936979905382</c:v>
                </c:pt>
                <c:pt idx="3802">
                  <c:v>23034.023496819835</c:v>
                </c:pt>
                <c:pt idx="3803">
                  <c:v>23046.116359155669</c:v>
                </c:pt>
                <c:pt idx="3804">
                  <c:v>23058.215570244229</c:v>
                </c:pt>
                <c:pt idx="3805">
                  <c:v>23070.321133418609</c:v>
                </c:pt>
                <c:pt idx="3806">
                  <c:v>23082.433052013657</c:v>
                </c:pt>
                <c:pt idx="3807">
                  <c:v>23094.551329365968</c:v>
                </c:pt>
                <c:pt idx="3808">
                  <c:v>23106.675968813888</c:v>
                </c:pt>
                <c:pt idx="3809">
                  <c:v>23118.806973697519</c:v>
                </c:pt>
                <c:pt idx="3810">
                  <c:v>23130.944347358713</c:v>
                </c:pt>
                <c:pt idx="3811">
                  <c:v>23143.088093141079</c:v>
                </c:pt>
                <c:pt idx="3812">
                  <c:v>23155.238214389981</c:v>
                </c:pt>
                <c:pt idx="3813">
                  <c:v>23167.394714452537</c:v>
                </c:pt>
                <c:pt idx="3814">
                  <c:v>23179.557596677627</c:v>
                </c:pt>
                <c:pt idx="3815">
                  <c:v>23191.726864415887</c:v>
                </c:pt>
                <c:pt idx="3816">
                  <c:v>23203.902521019707</c:v>
                </c:pt>
                <c:pt idx="3817">
                  <c:v>23216.084569843246</c:v>
                </c:pt>
                <c:pt idx="3818">
                  <c:v>23228.273014242415</c:v>
                </c:pt>
                <c:pt idx="3819">
                  <c:v>23240.467857574895</c:v>
                </c:pt>
                <c:pt idx="3820">
                  <c:v>23252.669103200125</c:v>
                </c:pt>
                <c:pt idx="3821">
                  <c:v>23264.876754479308</c:v>
                </c:pt>
                <c:pt idx="3822">
                  <c:v>23277.090814775413</c:v>
                </c:pt>
                <c:pt idx="3823">
                  <c:v>23289.311287453173</c:v>
                </c:pt>
                <c:pt idx="3824">
                  <c:v>23301.538175879086</c:v>
                </c:pt>
                <c:pt idx="3825">
                  <c:v>23313.771483421424</c:v>
                </c:pt>
                <c:pt idx="3826">
                  <c:v>23326.011213450223</c:v>
                </c:pt>
                <c:pt idx="3827">
                  <c:v>23338.257369337287</c:v>
                </c:pt>
                <c:pt idx="3828">
                  <c:v>23350.509954456193</c:v>
                </c:pt>
                <c:pt idx="3829">
                  <c:v>23362.768972182286</c:v>
                </c:pt>
                <c:pt idx="3830">
                  <c:v>23375.034425892685</c:v>
                </c:pt>
                <c:pt idx="3831">
                  <c:v>23387.306318966283</c:v>
                </c:pt>
                <c:pt idx="3832">
                  <c:v>23399.584654783743</c:v>
                </c:pt>
                <c:pt idx="3833">
                  <c:v>23411.869436727506</c:v>
                </c:pt>
                <c:pt idx="3834">
                  <c:v>23424.16066818179</c:v>
                </c:pt>
                <c:pt idx="3835">
                  <c:v>23436.458352532587</c:v>
                </c:pt>
                <c:pt idx="3836">
                  <c:v>23448.762493167669</c:v>
                </c:pt>
                <c:pt idx="3837">
                  <c:v>23461.073093476585</c:v>
                </c:pt>
                <c:pt idx="3838">
                  <c:v>23473.390156850663</c:v>
                </c:pt>
                <c:pt idx="3839">
                  <c:v>23485.713686683011</c:v>
                </c:pt>
                <c:pt idx="3840">
                  <c:v>23498.043686368521</c:v>
                </c:pt>
                <c:pt idx="3841">
                  <c:v>23510.380159303866</c:v>
                </c:pt>
                <c:pt idx="3842">
                  <c:v>23522.723108887501</c:v>
                </c:pt>
                <c:pt idx="3843">
                  <c:v>23535.072538519671</c:v>
                </c:pt>
                <c:pt idx="3844">
                  <c:v>23547.428451602398</c:v>
                </c:pt>
                <c:pt idx="3845">
                  <c:v>23559.790851539492</c:v>
                </c:pt>
                <c:pt idx="3846">
                  <c:v>23572.159741736552</c:v>
                </c:pt>
                <c:pt idx="3847">
                  <c:v>23584.535125600967</c:v>
                </c:pt>
                <c:pt idx="3848">
                  <c:v>23596.917006541909</c:v>
                </c:pt>
                <c:pt idx="3849">
                  <c:v>23609.305387970348</c:v>
                </c:pt>
                <c:pt idx="3850">
                  <c:v>23621.700273299033</c:v>
                </c:pt>
                <c:pt idx="3851">
                  <c:v>23634.101665942519</c:v>
                </c:pt>
                <c:pt idx="3852">
                  <c:v>23646.509569317142</c:v>
                </c:pt>
                <c:pt idx="3853">
                  <c:v>23658.923986841037</c:v>
                </c:pt>
                <c:pt idx="3854">
                  <c:v>23671.344921934131</c:v>
                </c:pt>
                <c:pt idx="3855">
                  <c:v>23683.772378018148</c:v>
                </c:pt>
                <c:pt idx="3856">
                  <c:v>23696.206358516611</c:v>
                </c:pt>
                <c:pt idx="3857">
                  <c:v>23708.646866854833</c:v>
                </c:pt>
                <c:pt idx="3858">
                  <c:v>23721.093906459933</c:v>
                </c:pt>
                <c:pt idx="3859">
                  <c:v>23733.547480760826</c:v>
                </c:pt>
                <c:pt idx="3860">
                  <c:v>23746.007593188227</c:v>
                </c:pt>
                <c:pt idx="3861">
                  <c:v>23758.474247174654</c:v>
                </c:pt>
                <c:pt idx="3862">
                  <c:v>23770.947446154423</c:v>
                </c:pt>
                <c:pt idx="3863">
                  <c:v>23783.427193563657</c:v>
                </c:pt>
                <c:pt idx="3864">
                  <c:v>23795.913492840282</c:v>
                </c:pt>
                <c:pt idx="3865">
                  <c:v>23808.406347424025</c:v>
                </c:pt>
                <c:pt idx="3866">
                  <c:v>23820.905760756425</c:v>
                </c:pt>
                <c:pt idx="3867">
                  <c:v>23833.411736280825</c:v>
                </c:pt>
                <c:pt idx="3868">
                  <c:v>23845.924277442376</c:v>
                </c:pt>
                <c:pt idx="3869">
                  <c:v>23858.443387688036</c:v>
                </c:pt>
                <c:pt idx="3870">
                  <c:v>23870.969070466574</c:v>
                </c:pt>
                <c:pt idx="3871">
                  <c:v>23883.501329228569</c:v>
                </c:pt>
                <c:pt idx="3872">
                  <c:v>23896.040167426418</c:v>
                </c:pt>
                <c:pt idx="3873">
                  <c:v>23908.585588514317</c:v>
                </c:pt>
                <c:pt idx="3874">
                  <c:v>23921.13759594829</c:v>
                </c:pt>
                <c:pt idx="3875">
                  <c:v>23933.696193186166</c:v>
                </c:pt>
                <c:pt idx="3876">
                  <c:v>23946.26138368759</c:v>
                </c:pt>
                <c:pt idx="3877">
                  <c:v>23958.833170914029</c:v>
                </c:pt>
                <c:pt idx="3878">
                  <c:v>23971.41155832876</c:v>
                </c:pt>
                <c:pt idx="3879">
                  <c:v>23983.996549396885</c:v>
                </c:pt>
                <c:pt idx="3880">
                  <c:v>23996.58814758532</c:v>
                </c:pt>
                <c:pt idx="3881">
                  <c:v>24009.186356362807</c:v>
                </c:pt>
                <c:pt idx="3882">
                  <c:v>24021.791179199899</c:v>
                </c:pt>
                <c:pt idx="3883">
                  <c:v>24034.40261956898</c:v>
                </c:pt>
                <c:pt idx="3884">
                  <c:v>24047.020680944257</c:v>
                </c:pt>
                <c:pt idx="3885">
                  <c:v>24059.645366801757</c:v>
                </c:pt>
                <c:pt idx="3886">
                  <c:v>24072.276680619329</c:v>
                </c:pt>
                <c:pt idx="3887">
                  <c:v>24084.914625876656</c:v>
                </c:pt>
                <c:pt idx="3888">
                  <c:v>24097.559206055244</c:v>
                </c:pt>
                <c:pt idx="3889">
                  <c:v>24110.210424638426</c:v>
                </c:pt>
                <c:pt idx="3890">
                  <c:v>24122.868285111363</c:v>
                </c:pt>
                <c:pt idx="3891">
                  <c:v>24135.53279096105</c:v>
                </c:pt>
                <c:pt idx="3892">
                  <c:v>24148.203945676305</c:v>
                </c:pt>
                <c:pt idx="3893">
                  <c:v>24160.881752747788</c:v>
                </c:pt>
                <c:pt idx="3894">
                  <c:v>24173.566215667983</c:v>
                </c:pt>
                <c:pt idx="3895">
                  <c:v>24186.257337931213</c:v>
                </c:pt>
                <c:pt idx="3896">
                  <c:v>24198.955123033629</c:v>
                </c:pt>
                <c:pt idx="3897">
                  <c:v>24211.659574473226</c:v>
                </c:pt>
                <c:pt idx="3898">
                  <c:v>24224.370695749825</c:v>
                </c:pt>
                <c:pt idx="3899">
                  <c:v>24237.088490365095</c:v>
                </c:pt>
                <c:pt idx="3900">
                  <c:v>24249.812961822539</c:v>
                </c:pt>
                <c:pt idx="3901">
                  <c:v>24262.5441136275</c:v>
                </c:pt>
                <c:pt idx="3902">
                  <c:v>24275.281949287157</c:v>
                </c:pt>
                <c:pt idx="3903">
                  <c:v>24288.026472310536</c:v>
                </c:pt>
                <c:pt idx="3904">
                  <c:v>24300.777686208501</c:v>
                </c:pt>
                <c:pt idx="3905">
                  <c:v>24313.535594493762</c:v>
                </c:pt>
                <c:pt idx="3906">
                  <c:v>24326.300200680875</c:v>
                </c:pt>
                <c:pt idx="3907">
                  <c:v>24339.071508286233</c:v>
                </c:pt>
                <c:pt idx="3908">
                  <c:v>24351.849520828087</c:v>
                </c:pt>
                <c:pt idx="3909">
                  <c:v>24364.634241826523</c:v>
                </c:pt>
                <c:pt idx="3910">
                  <c:v>24377.425674803486</c:v>
                </c:pt>
                <c:pt idx="3911">
                  <c:v>24390.223823282762</c:v>
                </c:pt>
                <c:pt idx="3912">
                  <c:v>24403.02869078999</c:v>
                </c:pt>
                <c:pt idx="3913">
                  <c:v>24415.840280852659</c:v>
                </c:pt>
                <c:pt idx="3914">
                  <c:v>24428.658597000111</c:v>
                </c:pt>
                <c:pt idx="3915">
                  <c:v>24441.483642763538</c:v>
                </c:pt>
                <c:pt idx="3916">
                  <c:v>24454.31542167599</c:v>
                </c:pt>
                <c:pt idx="3917">
                  <c:v>24467.153937272375</c:v>
                </c:pt>
                <c:pt idx="3918">
                  <c:v>24479.999193089447</c:v>
                </c:pt>
                <c:pt idx="3919">
                  <c:v>24492.851192665821</c:v>
                </c:pt>
                <c:pt idx="3920">
                  <c:v>24505.709939541972</c:v>
                </c:pt>
                <c:pt idx="3921">
                  <c:v>24518.575437260235</c:v>
                </c:pt>
                <c:pt idx="3922">
                  <c:v>24531.447689364799</c:v>
                </c:pt>
                <c:pt idx="3923">
                  <c:v>24544.326699401718</c:v>
                </c:pt>
                <c:pt idx="3924">
                  <c:v>24557.212470918905</c:v>
                </c:pt>
                <c:pt idx="3925">
                  <c:v>24570.10500746614</c:v>
                </c:pt>
                <c:pt idx="3926">
                  <c:v>24583.004312595061</c:v>
                </c:pt>
                <c:pt idx="3927">
                  <c:v>24595.910389859175</c:v>
                </c:pt>
                <c:pt idx="3928">
                  <c:v>24608.823242813854</c:v>
                </c:pt>
                <c:pt idx="3929">
                  <c:v>24621.742875016334</c:v>
                </c:pt>
                <c:pt idx="3930">
                  <c:v>24634.669290025722</c:v>
                </c:pt>
                <c:pt idx="3931">
                  <c:v>24647.602491402988</c:v>
                </c:pt>
                <c:pt idx="3932">
                  <c:v>24660.542482710978</c:v>
                </c:pt>
                <c:pt idx="3933">
                  <c:v>24673.489267514404</c:v>
                </c:pt>
                <c:pt idx="3934">
                  <c:v>24686.442849379851</c:v>
                </c:pt>
                <c:pt idx="3935">
                  <c:v>24699.403231875778</c:v>
                </c:pt>
                <c:pt idx="3936">
                  <c:v>24712.370418572515</c:v>
                </c:pt>
                <c:pt idx="3937">
                  <c:v>24725.344413042269</c:v>
                </c:pt>
                <c:pt idx="3938">
                  <c:v>24738.325218859118</c:v>
                </c:pt>
                <c:pt idx="3939">
                  <c:v>24751.312839599021</c:v>
                </c:pt>
                <c:pt idx="3940">
                  <c:v>24764.307278839813</c:v>
                </c:pt>
                <c:pt idx="3941">
                  <c:v>24777.308540161208</c:v>
                </c:pt>
                <c:pt idx="3942">
                  <c:v>24790.316627144795</c:v>
                </c:pt>
                <c:pt idx="3943">
                  <c:v>24803.33154337405</c:v>
                </c:pt>
                <c:pt idx="3944">
                  <c:v>24816.353292434324</c:v>
                </c:pt>
                <c:pt idx="3945">
                  <c:v>24829.381877912856</c:v>
                </c:pt>
                <c:pt idx="3946">
                  <c:v>24842.417303398764</c:v>
                </c:pt>
                <c:pt idx="3947">
                  <c:v>24855.459572483051</c:v>
                </c:pt>
                <c:pt idx="3948">
                  <c:v>24868.508688758608</c:v>
                </c:pt>
                <c:pt idx="3949">
                  <c:v>24881.56465582021</c:v>
                </c:pt>
                <c:pt idx="3950">
                  <c:v>24894.627477264519</c:v>
                </c:pt>
                <c:pt idx="3951">
                  <c:v>24907.697156690087</c:v>
                </c:pt>
                <c:pt idx="3952">
                  <c:v>24920.77369769735</c:v>
                </c:pt>
                <c:pt idx="3953">
                  <c:v>24933.857103888644</c:v>
                </c:pt>
                <c:pt idx="3954">
                  <c:v>24946.94737886819</c:v>
                </c:pt>
                <c:pt idx="3955">
                  <c:v>24960.044526242098</c:v>
                </c:pt>
                <c:pt idx="3956">
                  <c:v>24973.148549618378</c:v>
                </c:pt>
                <c:pt idx="3957">
                  <c:v>24986.25945260693</c:v>
                </c:pt>
                <c:pt idx="3958">
                  <c:v>24999.37723881955</c:v>
                </c:pt>
                <c:pt idx="3959">
                  <c:v>25012.501911869935</c:v>
                </c:pt>
                <c:pt idx="3960">
                  <c:v>25025.63347537367</c:v>
                </c:pt>
                <c:pt idx="3961">
                  <c:v>25038.771932948242</c:v>
                </c:pt>
                <c:pt idx="3962">
                  <c:v>25051.917288213044</c:v>
                </c:pt>
                <c:pt idx="3963">
                  <c:v>25065.069544789359</c:v>
                </c:pt>
                <c:pt idx="3964">
                  <c:v>25078.228706300375</c:v>
                </c:pt>
                <c:pt idx="3965">
                  <c:v>25091.394776371184</c:v>
                </c:pt>
                <c:pt idx="3966">
                  <c:v>25104.567758628782</c:v>
                </c:pt>
                <c:pt idx="3967">
                  <c:v>25117.747656702064</c:v>
                </c:pt>
                <c:pt idx="3968">
                  <c:v>25130.934474221835</c:v>
                </c:pt>
                <c:pt idx="3969">
                  <c:v>25144.128214820805</c:v>
                </c:pt>
                <c:pt idx="3970">
                  <c:v>25157.328882133588</c:v>
                </c:pt>
                <c:pt idx="3971">
                  <c:v>25170.536479796712</c:v>
                </c:pt>
                <c:pt idx="3972">
                  <c:v>25183.751011448607</c:v>
                </c:pt>
                <c:pt idx="3973">
                  <c:v>25196.972480729619</c:v>
                </c:pt>
                <c:pt idx="3974">
                  <c:v>25210.200891282006</c:v>
                </c:pt>
                <c:pt idx="3975">
                  <c:v>25223.43624674993</c:v>
                </c:pt>
                <c:pt idx="3976">
                  <c:v>25236.678550779478</c:v>
                </c:pt>
                <c:pt idx="3977">
                  <c:v>25249.927807018641</c:v>
                </c:pt>
                <c:pt idx="3978">
                  <c:v>25263.184019117329</c:v>
                </c:pt>
                <c:pt idx="3979">
                  <c:v>25276.447190727369</c:v>
                </c:pt>
                <c:pt idx="3980">
                  <c:v>25289.717325502505</c:v>
                </c:pt>
                <c:pt idx="3981">
                  <c:v>25302.994427098398</c:v>
                </c:pt>
                <c:pt idx="3982">
                  <c:v>25316.278499172626</c:v>
                </c:pt>
                <c:pt idx="3983">
                  <c:v>25329.569545384693</c:v>
                </c:pt>
                <c:pt idx="3984">
                  <c:v>25342.867569396021</c:v>
                </c:pt>
                <c:pt idx="3985">
                  <c:v>25356.172574869957</c:v>
                </c:pt>
                <c:pt idx="3986">
                  <c:v>25369.484565471768</c:v>
                </c:pt>
                <c:pt idx="3987">
                  <c:v>25382.803544868642</c:v>
                </c:pt>
                <c:pt idx="3988">
                  <c:v>25396.129516729699</c:v>
                </c:pt>
                <c:pt idx="3989">
                  <c:v>25409.462484725984</c:v>
                </c:pt>
                <c:pt idx="3990">
                  <c:v>25422.802452530468</c:v>
                </c:pt>
                <c:pt idx="3991">
                  <c:v>25436.149423818049</c:v>
                </c:pt>
                <c:pt idx="3992">
                  <c:v>25449.503402265556</c:v>
                </c:pt>
                <c:pt idx="3993">
                  <c:v>25462.86439155175</c:v>
                </c:pt>
                <c:pt idx="3994">
                  <c:v>25476.232395357318</c:v>
                </c:pt>
                <c:pt idx="3995">
                  <c:v>25489.607417364885</c:v>
                </c:pt>
                <c:pt idx="3996">
                  <c:v>25502.989461259003</c:v>
                </c:pt>
                <c:pt idx="3997">
                  <c:v>25516.378530726168</c:v>
                </c:pt>
                <c:pt idx="3998">
                  <c:v>25529.774629454801</c:v>
                </c:pt>
                <c:pt idx="3999">
                  <c:v>25543.177761135266</c:v>
                </c:pt>
                <c:pt idx="4000">
                  <c:v>25556.587929459864</c:v>
                </c:pt>
                <c:pt idx="4001">
                  <c:v>25570.005138122833</c:v>
                </c:pt>
                <c:pt idx="4002">
                  <c:v>25583.429390820351</c:v>
                </c:pt>
                <c:pt idx="4003">
                  <c:v>25596.860691250535</c:v>
                </c:pt>
                <c:pt idx="4004">
                  <c:v>25610.299043113446</c:v>
                </c:pt>
                <c:pt idx="4005">
                  <c:v>25623.744450111084</c:v>
                </c:pt>
                <c:pt idx="4006">
                  <c:v>25637.196915947396</c:v>
                </c:pt>
                <c:pt idx="4007">
                  <c:v>25650.65644432827</c:v>
                </c:pt>
                <c:pt idx="4008">
                  <c:v>25664.123038961545</c:v>
                </c:pt>
                <c:pt idx="4009">
                  <c:v>25677.596703557003</c:v>
                </c:pt>
                <c:pt idx="4010">
                  <c:v>25691.077441826372</c:v>
                </c:pt>
                <c:pt idx="4011">
                  <c:v>25704.565257483333</c:v>
                </c:pt>
                <c:pt idx="4012">
                  <c:v>25718.060154243514</c:v>
                </c:pt>
                <c:pt idx="4013">
                  <c:v>25731.562135824493</c:v>
                </c:pt>
                <c:pt idx="4014">
                  <c:v>25745.071205945806</c:v>
                </c:pt>
                <c:pt idx="4015">
                  <c:v>25758.587368328928</c:v>
                </c:pt>
                <c:pt idx="4016">
                  <c:v>25772.110626697304</c:v>
                </c:pt>
                <c:pt idx="4017">
                  <c:v>25785.640984776324</c:v>
                </c:pt>
                <c:pt idx="4018">
                  <c:v>25799.178446293336</c:v>
                </c:pt>
                <c:pt idx="4019">
                  <c:v>25812.723014977644</c:v>
                </c:pt>
                <c:pt idx="4020">
                  <c:v>25826.27469456051</c:v>
                </c:pt>
                <c:pt idx="4021">
                  <c:v>25839.833488775159</c:v>
                </c:pt>
                <c:pt idx="4022">
                  <c:v>25853.399401356768</c:v>
                </c:pt>
                <c:pt idx="4023">
                  <c:v>25866.972436042484</c:v>
                </c:pt>
                <c:pt idx="4024">
                  <c:v>25880.552596571408</c:v>
                </c:pt>
                <c:pt idx="4025">
                  <c:v>25894.13988668461</c:v>
                </c:pt>
                <c:pt idx="4026">
                  <c:v>25907.734310125121</c:v>
                </c:pt>
                <c:pt idx="4027">
                  <c:v>25921.33587063794</c:v>
                </c:pt>
                <c:pt idx="4028">
                  <c:v>25934.944571970027</c:v>
                </c:pt>
                <c:pt idx="4029">
                  <c:v>25948.560417870314</c:v>
                </c:pt>
                <c:pt idx="4030">
                  <c:v>25962.1834120897</c:v>
                </c:pt>
                <c:pt idx="4031">
                  <c:v>25975.813558381051</c:v>
                </c:pt>
                <c:pt idx="4032">
                  <c:v>25989.450860499204</c:v>
                </c:pt>
                <c:pt idx="4033">
                  <c:v>26003.09532220097</c:v>
                </c:pt>
                <c:pt idx="4034">
                  <c:v>26016.74694724513</c:v>
                </c:pt>
                <c:pt idx="4035">
                  <c:v>26030.405739392438</c:v>
                </c:pt>
                <c:pt idx="4036">
                  <c:v>26044.071702405621</c:v>
                </c:pt>
                <c:pt idx="4037">
                  <c:v>26057.744840049389</c:v>
                </c:pt>
                <c:pt idx="4038">
                  <c:v>26071.425156090416</c:v>
                </c:pt>
                <c:pt idx="4039">
                  <c:v>26085.112654297365</c:v>
                </c:pt>
                <c:pt idx="4040">
                  <c:v>26098.807338440874</c:v>
                </c:pt>
                <c:pt idx="4041">
                  <c:v>26112.50921229356</c:v>
                </c:pt>
                <c:pt idx="4042">
                  <c:v>26126.218279630019</c:v>
                </c:pt>
                <c:pt idx="4043">
                  <c:v>26139.934544226828</c:v>
                </c:pt>
                <c:pt idx="4044">
                  <c:v>26153.658009862549</c:v>
                </c:pt>
                <c:pt idx="4045">
                  <c:v>26167.38868031773</c:v>
                </c:pt>
                <c:pt idx="4046">
                  <c:v>26181.126559374901</c:v>
                </c:pt>
                <c:pt idx="4047">
                  <c:v>26194.871650818575</c:v>
                </c:pt>
                <c:pt idx="4048">
                  <c:v>26208.623958435259</c:v>
                </c:pt>
                <c:pt idx="4049">
                  <c:v>26222.383486013441</c:v>
                </c:pt>
                <c:pt idx="4050">
                  <c:v>26236.150237343601</c:v>
                </c:pt>
                <c:pt idx="4051">
                  <c:v>26249.924216218209</c:v>
                </c:pt>
                <c:pt idx="4052">
                  <c:v>26263.705426431727</c:v>
                </c:pt>
                <c:pt idx="4053">
                  <c:v>26277.493871780607</c:v>
                </c:pt>
                <c:pt idx="4054">
                  <c:v>26291.289556063293</c:v>
                </c:pt>
                <c:pt idx="4055">
                  <c:v>26305.092483080229</c:v>
                </c:pt>
                <c:pt idx="4056">
                  <c:v>26318.902656633847</c:v>
                </c:pt>
                <c:pt idx="4057">
                  <c:v>26332.720080528583</c:v>
                </c:pt>
                <c:pt idx="4058">
                  <c:v>26346.544758570864</c:v>
                </c:pt>
                <c:pt idx="4059">
                  <c:v>26360.376694569117</c:v>
                </c:pt>
                <c:pt idx="4060">
                  <c:v>26374.21589233377</c:v>
                </c:pt>
                <c:pt idx="4061">
                  <c:v>26388.062355677248</c:v>
                </c:pt>
                <c:pt idx="4062">
                  <c:v>26401.916088413982</c:v>
                </c:pt>
                <c:pt idx="4063">
                  <c:v>26415.777094360401</c:v>
                </c:pt>
                <c:pt idx="4064">
                  <c:v>26429.645377334942</c:v>
                </c:pt>
                <c:pt idx="4065">
                  <c:v>26443.520941158047</c:v>
                </c:pt>
                <c:pt idx="4066">
                  <c:v>26457.403789652159</c:v>
                </c:pt>
                <c:pt idx="4067">
                  <c:v>26471.293926641731</c:v>
                </c:pt>
                <c:pt idx="4068">
                  <c:v>26485.191355953222</c:v>
                </c:pt>
                <c:pt idx="4069">
                  <c:v>26499.0960814151</c:v>
                </c:pt>
                <c:pt idx="4070">
                  <c:v>26513.008106857847</c:v>
                </c:pt>
                <c:pt idx="4071">
                  <c:v>26526.927436113951</c:v>
                </c:pt>
                <c:pt idx="4072">
                  <c:v>26540.854073017912</c:v>
                </c:pt>
                <c:pt idx="4073">
                  <c:v>26554.78802140625</c:v>
                </c:pt>
                <c:pt idx="4074">
                  <c:v>26568.72928511749</c:v>
                </c:pt>
                <c:pt idx="4075">
                  <c:v>26582.677867992181</c:v>
                </c:pt>
                <c:pt idx="4076">
                  <c:v>26596.63377387288</c:v>
                </c:pt>
                <c:pt idx="4077">
                  <c:v>26610.597006604166</c:v>
                </c:pt>
                <c:pt idx="4078">
                  <c:v>26624.567570032636</c:v>
                </c:pt>
                <c:pt idx="4079">
                  <c:v>26638.545468006905</c:v>
                </c:pt>
                <c:pt idx="4080">
                  <c:v>26652.530704377612</c:v>
                </c:pt>
                <c:pt idx="4081">
                  <c:v>26666.523282997412</c:v>
                </c:pt>
                <c:pt idx="4082">
                  <c:v>26680.523207720988</c:v>
                </c:pt>
                <c:pt idx="4083">
                  <c:v>26694.530482405044</c:v>
                </c:pt>
                <c:pt idx="4084">
                  <c:v>26708.545110908308</c:v>
                </c:pt>
                <c:pt idx="4085">
                  <c:v>26722.567097091538</c:v>
                </c:pt>
                <c:pt idx="4086">
                  <c:v>26736.596444817515</c:v>
                </c:pt>
                <c:pt idx="4087">
                  <c:v>26750.633157951048</c:v>
                </c:pt>
                <c:pt idx="4088">
                  <c:v>26764.677240358975</c:v>
                </c:pt>
                <c:pt idx="4089">
                  <c:v>26778.728695910166</c:v>
                </c:pt>
                <c:pt idx="4090">
                  <c:v>26792.787528475521</c:v>
                </c:pt>
                <c:pt idx="4091">
                  <c:v>26806.853741927975</c:v>
                </c:pt>
                <c:pt idx="4092">
                  <c:v>26820.927340142491</c:v>
                </c:pt>
                <c:pt idx="4093">
                  <c:v>26835.008326996067</c:v>
                </c:pt>
                <c:pt idx="4094">
                  <c:v>26849.096706367742</c:v>
                </c:pt>
                <c:pt idx="4095">
                  <c:v>26863.192482138587</c:v>
                </c:pt>
                <c:pt idx="4096">
                  <c:v>26877.295658191713</c:v>
                </c:pt>
                <c:pt idx="4097">
                  <c:v>26891.406238412266</c:v>
                </c:pt>
                <c:pt idx="4098">
                  <c:v>26905.524226687434</c:v>
                </c:pt>
                <c:pt idx="4099">
                  <c:v>26919.649626906448</c:v>
                </c:pt>
                <c:pt idx="4100">
                  <c:v>26933.782442960575</c:v>
                </c:pt>
                <c:pt idx="4101">
                  <c:v>26947.922678743133</c:v>
                </c:pt>
                <c:pt idx="4102">
                  <c:v>26962.070338149475</c:v>
                </c:pt>
                <c:pt idx="4103">
                  <c:v>26976.225425077006</c:v>
                </c:pt>
                <c:pt idx="4104">
                  <c:v>26990.387943425176</c:v>
                </c:pt>
                <c:pt idx="4105">
                  <c:v>27004.557897095478</c:v>
                </c:pt>
                <c:pt idx="4106">
                  <c:v>27018.735289991455</c:v>
                </c:pt>
                <c:pt idx="4107">
                  <c:v>27032.920126018704</c:v>
                </c:pt>
                <c:pt idx="4108">
                  <c:v>27047.112409084868</c:v>
                </c:pt>
                <c:pt idx="4109">
                  <c:v>27061.31214309964</c:v>
                </c:pt>
                <c:pt idx="4110">
                  <c:v>27075.51933197477</c:v>
                </c:pt>
                <c:pt idx="4111">
                  <c:v>27089.733979624059</c:v>
                </c:pt>
                <c:pt idx="4112">
                  <c:v>27103.956089963365</c:v>
                </c:pt>
                <c:pt idx="4113">
                  <c:v>27118.185666910598</c:v>
                </c:pt>
                <c:pt idx="4114">
                  <c:v>27132.422714385728</c:v>
                </c:pt>
                <c:pt idx="4115">
                  <c:v>27146.667236310783</c:v>
                </c:pt>
                <c:pt idx="4116">
                  <c:v>27160.91923660985</c:v>
                </c:pt>
                <c:pt idx="4117">
                  <c:v>27175.178719209074</c:v>
                </c:pt>
                <c:pt idx="4118">
                  <c:v>27189.445688036663</c:v>
                </c:pt>
                <c:pt idx="4119">
                  <c:v>27203.720147022887</c:v>
                </c:pt>
                <c:pt idx="4120">
                  <c:v>27218.002100100075</c:v>
                </c:pt>
                <c:pt idx="4121">
                  <c:v>27232.29155120263</c:v>
                </c:pt>
                <c:pt idx="4122">
                  <c:v>27246.588504267016</c:v>
                </c:pt>
                <c:pt idx="4123">
                  <c:v>27260.892963231759</c:v>
                </c:pt>
                <c:pt idx="4124">
                  <c:v>27275.204932037461</c:v>
                </c:pt>
                <c:pt idx="4125">
                  <c:v>27289.524414626783</c:v>
                </c:pt>
                <c:pt idx="4126">
                  <c:v>27303.851414944464</c:v>
                </c:pt>
                <c:pt idx="4127">
                  <c:v>27318.185936937312</c:v>
                </c:pt>
                <c:pt idx="4128">
                  <c:v>27332.527984554206</c:v>
                </c:pt>
                <c:pt idx="4129">
                  <c:v>27346.8775617461</c:v>
                </c:pt>
                <c:pt idx="4130">
                  <c:v>27361.23467246602</c:v>
                </c:pt>
                <c:pt idx="4131">
                  <c:v>27375.599320669069</c:v>
                </c:pt>
                <c:pt idx="4132">
                  <c:v>27389.971510312422</c:v>
                </c:pt>
                <c:pt idx="4133">
                  <c:v>27404.351245355338</c:v>
                </c:pt>
                <c:pt idx="4134">
                  <c:v>27418.738529759154</c:v>
                </c:pt>
                <c:pt idx="4135">
                  <c:v>27433.13336748728</c:v>
                </c:pt>
                <c:pt idx="4136">
                  <c:v>27447.535762505213</c:v>
                </c:pt>
                <c:pt idx="4137">
                  <c:v>27461.945718780531</c:v>
                </c:pt>
                <c:pt idx="4138">
                  <c:v>27476.363240282895</c:v>
                </c:pt>
                <c:pt idx="4139">
                  <c:v>27490.788330984047</c:v>
                </c:pt>
                <c:pt idx="4140">
                  <c:v>27505.220994857817</c:v>
                </c:pt>
                <c:pt idx="4141">
                  <c:v>27519.661235880121</c:v>
                </c:pt>
                <c:pt idx="4142">
                  <c:v>27534.10905802896</c:v>
                </c:pt>
                <c:pt idx="4143">
                  <c:v>27548.564465284428</c:v>
                </c:pt>
                <c:pt idx="4144">
                  <c:v>27563.027461628706</c:v>
                </c:pt>
                <c:pt idx="4145">
                  <c:v>27577.498051046063</c:v>
                </c:pt>
                <c:pt idx="4146">
                  <c:v>27591.976237522864</c:v>
                </c:pt>
                <c:pt idx="4147">
                  <c:v>27606.462025047567</c:v>
                </c:pt>
                <c:pt idx="4148">
                  <c:v>27620.955417610719</c:v>
                </c:pt>
                <c:pt idx="4149">
                  <c:v>27635.456419204969</c:v>
                </c:pt>
                <c:pt idx="4150">
                  <c:v>27649.965033825054</c:v>
                </c:pt>
                <c:pt idx="4151">
                  <c:v>27664.481265467814</c:v>
                </c:pt>
                <c:pt idx="4152">
                  <c:v>27679.005118132187</c:v>
                </c:pt>
                <c:pt idx="4153">
                  <c:v>27693.536595819209</c:v>
                </c:pt>
                <c:pt idx="4154">
                  <c:v>27708.075702532016</c:v>
                </c:pt>
                <c:pt idx="4155">
                  <c:v>27722.62244227585</c:v>
                </c:pt>
                <c:pt idx="4156">
                  <c:v>27737.176819058048</c:v>
                </c:pt>
                <c:pt idx="4157">
                  <c:v>27751.738836888057</c:v>
                </c:pt>
                <c:pt idx="4158">
                  <c:v>27766.308499777424</c:v>
                </c:pt>
                <c:pt idx="4159">
                  <c:v>27780.885811739809</c:v>
                </c:pt>
                <c:pt idx="4160">
                  <c:v>27795.470776790975</c:v>
                </c:pt>
                <c:pt idx="4161">
                  <c:v>27810.063398948794</c:v>
                </c:pt>
                <c:pt idx="4162">
                  <c:v>27824.663682233244</c:v>
                </c:pt>
                <c:pt idx="4163">
                  <c:v>27839.271630666419</c:v>
                </c:pt>
                <c:pt idx="4164">
                  <c:v>27853.88724827252</c:v>
                </c:pt>
                <c:pt idx="4165">
                  <c:v>27868.510539077866</c:v>
                </c:pt>
                <c:pt idx="4166">
                  <c:v>27883.141507110886</c:v>
                </c:pt>
                <c:pt idx="4167">
                  <c:v>27897.780156402121</c:v>
                </c:pt>
                <c:pt idx="4168">
                  <c:v>27912.426490984235</c:v>
                </c:pt>
                <c:pt idx="4169">
                  <c:v>27927.080514892004</c:v>
                </c:pt>
                <c:pt idx="4170">
                  <c:v>27941.742232162327</c:v>
                </c:pt>
                <c:pt idx="4171">
                  <c:v>27956.411646834214</c:v>
                </c:pt>
                <c:pt idx="4172">
                  <c:v>27971.088762948806</c:v>
                </c:pt>
                <c:pt idx="4173">
                  <c:v>27985.773584549359</c:v>
                </c:pt>
                <c:pt idx="4174">
                  <c:v>28000.466115681251</c:v>
                </c:pt>
                <c:pt idx="4175">
                  <c:v>28015.166360391988</c:v>
                </c:pt>
                <c:pt idx="4176">
                  <c:v>28029.874322731197</c:v>
                </c:pt>
                <c:pt idx="4177">
                  <c:v>28044.590006750634</c:v>
                </c:pt>
                <c:pt idx="4178">
                  <c:v>28059.313416504181</c:v>
                </c:pt>
                <c:pt idx="4179">
                  <c:v>28074.044556047847</c:v>
                </c:pt>
                <c:pt idx="4180">
                  <c:v>28088.783429439776</c:v>
                </c:pt>
                <c:pt idx="4181">
                  <c:v>28103.530040740236</c:v>
                </c:pt>
                <c:pt idx="4182">
                  <c:v>28118.284394011629</c:v>
                </c:pt>
                <c:pt idx="4183">
                  <c:v>28133.046493318489</c:v>
                </c:pt>
                <c:pt idx="4184">
                  <c:v>28147.816342727485</c:v>
                </c:pt>
                <c:pt idx="4185">
                  <c:v>28162.593946307421</c:v>
                </c:pt>
                <c:pt idx="4186">
                  <c:v>28177.379308129235</c:v>
                </c:pt>
                <c:pt idx="4187">
                  <c:v>28192.172432266005</c:v>
                </c:pt>
                <c:pt idx="4188">
                  <c:v>28206.973322792946</c:v>
                </c:pt>
                <c:pt idx="4189">
                  <c:v>28221.781983787416</c:v>
                </c:pt>
                <c:pt idx="4190">
                  <c:v>28236.598419328908</c:v>
                </c:pt>
                <c:pt idx="4191">
                  <c:v>28251.42263349906</c:v>
                </c:pt>
                <c:pt idx="4192">
                  <c:v>28266.254630381649</c:v>
                </c:pt>
                <c:pt idx="4193">
                  <c:v>28281.094414062602</c:v>
                </c:pt>
                <c:pt idx="4194">
                  <c:v>28295.941988629987</c:v>
                </c:pt>
                <c:pt idx="4195">
                  <c:v>28310.797358174023</c:v>
                </c:pt>
                <c:pt idx="4196">
                  <c:v>28325.660526787065</c:v>
                </c:pt>
                <c:pt idx="4197">
                  <c:v>28340.531498563632</c:v>
                </c:pt>
                <c:pt idx="4198">
                  <c:v>28355.410277600382</c:v>
                </c:pt>
                <c:pt idx="4199">
                  <c:v>28370.296867996127</c:v>
                </c:pt>
                <c:pt idx="4200">
                  <c:v>28385.191273851829</c:v>
                </c:pt>
                <c:pt idx="4201">
                  <c:v>28400.093499270606</c:v>
                </c:pt>
                <c:pt idx="4202">
                  <c:v>28415.003548357727</c:v>
                </c:pt>
                <c:pt idx="4203">
                  <c:v>28429.921425220618</c:v>
                </c:pt>
                <c:pt idx="4204">
                  <c:v>28444.847133968862</c:v>
                </c:pt>
                <c:pt idx="4205">
                  <c:v>28459.7806787142</c:v>
                </c:pt>
                <c:pt idx="4206">
                  <c:v>28474.722063570527</c:v>
                </c:pt>
                <c:pt idx="4207">
                  <c:v>28489.671292653904</c:v>
                </c:pt>
                <c:pt idx="4208">
                  <c:v>28504.628370082552</c:v>
                </c:pt>
                <c:pt idx="4209">
                  <c:v>28519.593299976848</c:v>
                </c:pt>
                <c:pt idx="4210">
                  <c:v>28534.566086459341</c:v>
                </c:pt>
                <c:pt idx="4211">
                  <c:v>28549.546733654734</c:v>
                </c:pt>
                <c:pt idx="4212">
                  <c:v>28564.535245689905</c:v>
                </c:pt>
                <c:pt idx="4213">
                  <c:v>28579.531626693897</c:v>
                </c:pt>
                <c:pt idx="4214">
                  <c:v>28594.535880797914</c:v>
                </c:pt>
                <c:pt idx="4215">
                  <c:v>28609.548012135336</c:v>
                </c:pt>
                <c:pt idx="4216">
                  <c:v>28624.568024841708</c:v>
                </c:pt>
                <c:pt idx="4217">
                  <c:v>28639.595923054752</c:v>
                </c:pt>
                <c:pt idx="4218">
                  <c:v>28654.63171091436</c:v>
                </c:pt>
                <c:pt idx="4219">
                  <c:v>28669.675392562593</c:v>
                </c:pt>
                <c:pt idx="4220">
                  <c:v>28684.72697214369</c:v>
                </c:pt>
                <c:pt idx="4221">
                  <c:v>28699.786453804067</c:v>
                </c:pt>
                <c:pt idx="4222">
                  <c:v>28714.853841692318</c:v>
                </c:pt>
                <c:pt idx="4223">
                  <c:v>28729.929139959211</c:v>
                </c:pt>
                <c:pt idx="4224">
                  <c:v>28745.012352757694</c:v>
                </c:pt>
                <c:pt idx="4225">
                  <c:v>28760.103484242896</c:v>
                </c:pt>
                <c:pt idx="4226">
                  <c:v>28775.202538572128</c:v>
                </c:pt>
                <c:pt idx="4227">
                  <c:v>28790.30951990488</c:v>
                </c:pt>
                <c:pt idx="4228">
                  <c:v>28805.424432402833</c:v>
                </c:pt>
                <c:pt idx="4229">
                  <c:v>28820.547280229846</c:v>
                </c:pt>
                <c:pt idx="4230">
                  <c:v>28835.678067551969</c:v>
                </c:pt>
                <c:pt idx="4231">
                  <c:v>28850.816798537438</c:v>
                </c:pt>
                <c:pt idx="4232">
                  <c:v>28865.963477356672</c:v>
                </c:pt>
                <c:pt idx="4233">
                  <c:v>28881.118108182287</c:v>
                </c:pt>
                <c:pt idx="4234">
                  <c:v>28896.280695189085</c:v>
                </c:pt>
                <c:pt idx="4235">
                  <c:v>28911.451242554063</c:v>
                </c:pt>
                <c:pt idx="4236">
                  <c:v>28926.629754456408</c:v>
                </c:pt>
                <c:pt idx="4237">
                  <c:v>28941.816235077502</c:v>
                </c:pt>
                <c:pt idx="4238">
                  <c:v>28957.01068860092</c:v>
                </c:pt>
                <c:pt idx="4239">
                  <c:v>28972.21311921244</c:v>
                </c:pt>
                <c:pt idx="4240">
                  <c:v>28987.42353110003</c:v>
                </c:pt>
                <c:pt idx="4241">
                  <c:v>29002.641928453861</c:v>
                </c:pt>
                <c:pt idx="4242">
                  <c:v>29017.868315466301</c:v>
                </c:pt>
                <c:pt idx="4243">
                  <c:v>29033.102696331924</c:v>
                </c:pt>
                <c:pt idx="4244">
                  <c:v>29048.3450752475</c:v>
                </c:pt>
                <c:pt idx="4245">
                  <c:v>29063.595456412007</c:v>
                </c:pt>
                <c:pt idx="4246">
                  <c:v>29078.853844026627</c:v>
                </c:pt>
                <c:pt idx="4247">
                  <c:v>29094.120242294746</c:v>
                </c:pt>
                <c:pt idx="4248">
                  <c:v>29109.394655421955</c:v>
                </c:pt>
                <c:pt idx="4249">
                  <c:v>29124.677087616055</c:v>
                </c:pt>
                <c:pt idx="4250">
                  <c:v>29139.967543087056</c:v>
                </c:pt>
                <c:pt idx="4251">
                  <c:v>29155.266026047178</c:v>
                </c:pt>
                <c:pt idx="4252">
                  <c:v>29170.572540710855</c:v>
                </c:pt>
                <c:pt idx="4253">
                  <c:v>29185.887091294731</c:v>
                </c:pt>
                <c:pt idx="4254">
                  <c:v>29201.209682017663</c:v>
                </c:pt>
                <c:pt idx="4255">
                  <c:v>29216.540317100724</c:v>
                </c:pt>
                <c:pt idx="4256">
                  <c:v>29231.879000767203</c:v>
                </c:pt>
                <c:pt idx="4257">
                  <c:v>29247.22573724261</c:v>
                </c:pt>
                <c:pt idx="4258">
                  <c:v>29262.580530754665</c:v>
                </c:pt>
                <c:pt idx="4259">
                  <c:v>29277.943385533315</c:v>
                </c:pt>
                <c:pt idx="4260">
                  <c:v>29293.314305810723</c:v>
                </c:pt>
                <c:pt idx="4261">
                  <c:v>29308.693295821278</c:v>
                </c:pt>
                <c:pt idx="4262">
                  <c:v>29324.080359801588</c:v>
                </c:pt>
                <c:pt idx="4263">
                  <c:v>29339.475501990488</c:v>
                </c:pt>
                <c:pt idx="4264">
                  <c:v>29354.878726629035</c:v>
                </c:pt>
                <c:pt idx="4265">
                  <c:v>29370.29003796052</c:v>
                </c:pt>
                <c:pt idx="4266">
                  <c:v>29385.709440230454</c:v>
                </c:pt>
                <c:pt idx="4267">
                  <c:v>29401.136937686577</c:v>
                </c:pt>
                <c:pt idx="4268">
                  <c:v>29416.572534578867</c:v>
                </c:pt>
                <c:pt idx="4269">
                  <c:v>29432.016235159525</c:v>
                </c:pt>
                <c:pt idx="4270">
                  <c:v>29447.468043682988</c:v>
                </c:pt>
                <c:pt idx="4271">
                  <c:v>29462.927964405924</c:v>
                </c:pt>
                <c:pt idx="4272">
                  <c:v>29478.39600158724</c:v>
                </c:pt>
                <c:pt idx="4273">
                  <c:v>29493.872159488077</c:v>
                </c:pt>
                <c:pt idx="4274">
                  <c:v>29509.356442371813</c:v>
                </c:pt>
                <c:pt idx="4275">
                  <c:v>29524.84885450406</c:v>
                </c:pt>
                <c:pt idx="4276">
                  <c:v>29540.349400152678</c:v>
                </c:pt>
                <c:pt idx="4277">
                  <c:v>29555.858083587762</c:v>
                </c:pt>
                <c:pt idx="4278">
                  <c:v>29571.374909081649</c:v>
                </c:pt>
                <c:pt idx="4279">
                  <c:v>29586.899880908921</c:v>
                </c:pt>
                <c:pt idx="4280">
                  <c:v>29602.433003346399</c:v>
                </c:pt>
                <c:pt idx="4281">
                  <c:v>29617.974280673159</c:v>
                </c:pt>
                <c:pt idx="4282">
                  <c:v>29633.523717170516</c:v>
                </c:pt>
                <c:pt idx="4283">
                  <c:v>29649.081317122032</c:v>
                </c:pt>
                <c:pt idx="4284">
                  <c:v>29664.647084813525</c:v>
                </c:pt>
                <c:pt idx="4285">
                  <c:v>29680.221024533057</c:v>
                </c:pt>
                <c:pt idx="4286">
                  <c:v>29695.803140570941</c:v>
                </c:pt>
                <c:pt idx="4287">
                  <c:v>29711.393437219744</c:v>
                </c:pt>
                <c:pt idx="4288">
                  <c:v>29726.991918774289</c:v>
                </c:pt>
                <c:pt idx="4289">
                  <c:v>29742.598589531648</c:v>
                </c:pt>
                <c:pt idx="4290">
                  <c:v>29758.213453791155</c:v>
                </c:pt>
                <c:pt idx="4291">
                  <c:v>29773.8365158544</c:v>
                </c:pt>
                <c:pt idx="4292">
                  <c:v>29789.467780025228</c:v>
                </c:pt>
                <c:pt idx="4293">
                  <c:v>29805.107250609744</c:v>
                </c:pt>
                <c:pt idx="4294">
                  <c:v>29820.754931916319</c:v>
                </c:pt>
                <c:pt idx="4295">
                  <c:v>29836.410828255579</c:v>
                </c:pt>
                <c:pt idx="4296">
                  <c:v>29852.074943940417</c:v>
                </c:pt>
                <c:pt idx="4297">
                  <c:v>29867.747283285989</c:v>
                </c:pt>
                <c:pt idx="4298">
                  <c:v>29883.427850609718</c:v>
                </c:pt>
                <c:pt idx="4299">
                  <c:v>29899.116650231292</c:v>
                </c:pt>
                <c:pt idx="4300">
                  <c:v>29914.813686472666</c:v>
                </c:pt>
                <c:pt idx="4301">
                  <c:v>29930.518963658065</c:v>
                </c:pt>
                <c:pt idx="4302">
                  <c:v>29946.23248611399</c:v>
                </c:pt>
                <c:pt idx="4303">
                  <c:v>29961.954258169204</c:v>
                </c:pt>
                <c:pt idx="4304">
                  <c:v>29977.684284154748</c:v>
                </c:pt>
                <c:pt idx="4305">
                  <c:v>29993.422568403934</c:v>
                </c:pt>
                <c:pt idx="4306">
                  <c:v>30009.169115252349</c:v>
                </c:pt>
                <c:pt idx="4307">
                  <c:v>30024.923929037861</c:v>
                </c:pt>
                <c:pt idx="4308">
                  <c:v>30040.687014100607</c:v>
                </c:pt>
                <c:pt idx="4309">
                  <c:v>30056.458374783015</c:v>
                </c:pt>
                <c:pt idx="4310">
                  <c:v>30072.238015429779</c:v>
                </c:pt>
                <c:pt idx="4311">
                  <c:v>30088.025940387884</c:v>
                </c:pt>
                <c:pt idx="4312">
                  <c:v>30103.82215400659</c:v>
                </c:pt>
                <c:pt idx="4313">
                  <c:v>30119.626660637445</c:v>
                </c:pt>
                <c:pt idx="4314">
                  <c:v>30135.439464634284</c:v>
                </c:pt>
                <c:pt idx="4315">
                  <c:v>30151.260570353221</c:v>
                </c:pt>
                <c:pt idx="4316">
                  <c:v>30167.089982152658</c:v>
                </c:pt>
                <c:pt idx="4317">
                  <c:v>30182.927704393293</c:v>
                </c:pt>
                <c:pt idx="4318">
                  <c:v>30198.773741438101</c:v>
                </c:pt>
                <c:pt idx="4319">
                  <c:v>30214.628097652359</c:v>
                </c:pt>
                <c:pt idx="4320">
                  <c:v>30230.490777403629</c:v>
                </c:pt>
                <c:pt idx="4321">
                  <c:v>30246.36178506177</c:v>
                </c:pt>
                <c:pt idx="4322">
                  <c:v>30262.241124998931</c:v>
                </c:pt>
                <c:pt idx="4323">
                  <c:v>30278.128801589559</c:v>
                </c:pt>
                <c:pt idx="4324">
                  <c:v>30294.024819210397</c:v>
                </c:pt>
                <c:pt idx="4325">
                  <c:v>30309.929182240485</c:v>
                </c:pt>
                <c:pt idx="4326">
                  <c:v>30325.841895061163</c:v>
                </c:pt>
                <c:pt idx="4327">
                  <c:v>30341.762962056073</c:v>
                </c:pt>
                <c:pt idx="4328">
                  <c:v>30357.692387611154</c:v>
                </c:pt>
                <c:pt idx="4329">
                  <c:v>30373.630176114653</c:v>
                </c:pt>
                <c:pt idx="4330">
                  <c:v>30389.576331957116</c:v>
                </c:pt>
                <c:pt idx="4331">
                  <c:v>30405.530859531398</c:v>
                </c:pt>
                <c:pt idx="4332">
                  <c:v>30421.493763232655</c:v>
                </c:pt>
                <c:pt idx="4333">
                  <c:v>30437.465047458354</c:v>
                </c:pt>
                <c:pt idx="4334">
                  <c:v>30453.444716608272</c:v>
                </c:pt>
                <c:pt idx="4335">
                  <c:v>30469.432775084493</c:v>
                </c:pt>
                <c:pt idx="4336">
                  <c:v>30485.429227291417</c:v>
                </c:pt>
                <c:pt idx="4337">
                  <c:v>30501.434077635749</c:v>
                </c:pt>
                <c:pt idx="4338">
                  <c:v>30517.447330526513</c:v>
                </c:pt>
                <c:pt idx="4339">
                  <c:v>30533.468990375044</c:v>
                </c:pt>
                <c:pt idx="4340">
                  <c:v>30549.499061594994</c:v>
                </c:pt>
                <c:pt idx="4341">
                  <c:v>30565.537548602333</c:v>
                </c:pt>
                <c:pt idx="4342">
                  <c:v>30581.584455815351</c:v>
                </c:pt>
                <c:pt idx="4343">
                  <c:v>30597.639787654658</c:v>
                </c:pt>
                <c:pt idx="4344">
                  <c:v>30613.703548543181</c:v>
                </c:pt>
                <c:pt idx="4345">
                  <c:v>30629.775742906168</c:v>
                </c:pt>
                <c:pt idx="4346">
                  <c:v>30645.856375171195</c:v>
                </c:pt>
                <c:pt idx="4347">
                  <c:v>30661.945449768165</c:v>
                </c:pt>
                <c:pt idx="4348">
                  <c:v>30678.042971129296</c:v>
                </c:pt>
                <c:pt idx="4349">
                  <c:v>30694.148943689142</c:v>
                </c:pt>
                <c:pt idx="4350">
                  <c:v>30710.263371884583</c:v>
                </c:pt>
                <c:pt idx="4351">
                  <c:v>30726.386260154824</c:v>
                </c:pt>
                <c:pt idx="4352">
                  <c:v>30742.51761294141</c:v>
                </c:pt>
                <c:pt idx="4353">
                  <c:v>30758.657434688208</c:v>
                </c:pt>
                <c:pt idx="4354">
                  <c:v>30774.805729841424</c:v>
                </c:pt>
                <c:pt idx="4355">
                  <c:v>30790.962502849594</c:v>
                </c:pt>
                <c:pt idx="4356">
                  <c:v>30807.127758163595</c:v>
                </c:pt>
                <c:pt idx="4357">
                  <c:v>30823.301500236634</c:v>
                </c:pt>
                <c:pt idx="4358">
                  <c:v>30839.483733524263</c:v>
                </c:pt>
                <c:pt idx="4359">
                  <c:v>30855.674462484367</c:v>
                </c:pt>
                <c:pt idx="4360">
                  <c:v>30871.873691577173</c:v>
                </c:pt>
                <c:pt idx="4361">
                  <c:v>30888.081425265256</c:v>
                </c:pt>
                <c:pt idx="4362">
                  <c:v>30904.297668013525</c:v>
                </c:pt>
                <c:pt idx="4363">
                  <c:v>30920.522424289236</c:v>
                </c:pt>
                <c:pt idx="4364">
                  <c:v>30936.755698561992</c:v>
                </c:pt>
                <c:pt idx="4365">
                  <c:v>30952.997495303742</c:v>
                </c:pt>
                <c:pt idx="4366">
                  <c:v>30969.247818988781</c:v>
                </c:pt>
                <c:pt idx="4367">
                  <c:v>30985.506674093755</c:v>
                </c:pt>
                <c:pt idx="4368">
                  <c:v>31001.774065097656</c:v>
                </c:pt>
                <c:pt idx="4369">
                  <c:v>31018.049996481834</c:v>
                </c:pt>
                <c:pt idx="4370">
                  <c:v>31034.334472729988</c:v>
                </c:pt>
                <c:pt idx="4371">
                  <c:v>31050.627498328176</c:v>
                </c:pt>
                <c:pt idx="4372">
                  <c:v>31066.929077764802</c:v>
                </c:pt>
                <c:pt idx="4373">
                  <c:v>31083.239215530633</c:v>
                </c:pt>
                <c:pt idx="4374">
                  <c:v>31099.557916118789</c:v>
                </c:pt>
                <c:pt idx="4375">
                  <c:v>31115.885184024755</c:v>
                </c:pt>
                <c:pt idx="4376">
                  <c:v>31132.221023746373</c:v>
                </c:pt>
                <c:pt idx="4377">
                  <c:v>31148.565439783844</c:v>
                </c:pt>
                <c:pt idx="4378">
                  <c:v>31164.918436639735</c:v>
                </c:pt>
                <c:pt idx="4379">
                  <c:v>31181.280018818976</c:v>
                </c:pt>
                <c:pt idx="4380">
                  <c:v>31197.650190828859</c:v>
                </c:pt>
                <c:pt idx="4381">
                  <c:v>31214.028957179049</c:v>
                </c:pt>
                <c:pt idx="4382">
                  <c:v>31230.41632238157</c:v>
                </c:pt>
                <c:pt idx="4383">
                  <c:v>31246.812290950824</c:v>
                </c:pt>
                <c:pt idx="4384">
                  <c:v>31263.216867403575</c:v>
                </c:pt>
                <c:pt idx="4385">
                  <c:v>31279.630056258964</c:v>
                </c:pt>
                <c:pt idx="4386">
                  <c:v>31296.051862038505</c:v>
                </c:pt>
                <c:pt idx="4387">
                  <c:v>31312.482289266078</c:v>
                </c:pt>
                <c:pt idx="4388">
                  <c:v>31328.921342467947</c:v>
                </c:pt>
                <c:pt idx="4389">
                  <c:v>31345.369026172746</c:v>
                </c:pt>
                <c:pt idx="4390">
                  <c:v>31361.825344911489</c:v>
                </c:pt>
                <c:pt idx="4391">
                  <c:v>31378.290303217571</c:v>
                </c:pt>
                <c:pt idx="4392">
                  <c:v>31394.763905626765</c:v>
                </c:pt>
                <c:pt idx="4393">
                  <c:v>31411.246156677222</c:v>
                </c:pt>
                <c:pt idx="4394">
                  <c:v>31427.73706090948</c:v>
                </c:pt>
                <c:pt idx="4395">
                  <c:v>31444.236622866461</c:v>
                </c:pt>
                <c:pt idx="4396">
                  <c:v>31460.744847093469</c:v>
                </c:pt>
                <c:pt idx="4397">
                  <c:v>31477.261738138197</c:v>
                </c:pt>
                <c:pt idx="4398">
                  <c:v>31493.787300550724</c:v>
                </c:pt>
                <c:pt idx="4399">
                  <c:v>31510.321538883516</c:v>
                </c:pt>
                <c:pt idx="4400">
                  <c:v>31526.864457691434</c:v>
                </c:pt>
                <c:pt idx="4401">
                  <c:v>31543.416061531727</c:v>
                </c:pt>
                <c:pt idx="4402">
                  <c:v>31559.976354964034</c:v>
                </c:pt>
                <c:pt idx="4403">
                  <c:v>31576.545342550395</c:v>
                </c:pt>
                <c:pt idx="4404">
                  <c:v>31593.123028855236</c:v>
                </c:pt>
                <c:pt idx="4405">
                  <c:v>31609.709418445389</c:v>
                </c:pt>
                <c:pt idx="4406">
                  <c:v>31626.304515890075</c:v>
                </c:pt>
                <c:pt idx="4407">
                  <c:v>31642.90832576092</c:v>
                </c:pt>
                <c:pt idx="4408">
                  <c:v>31659.520852631947</c:v>
                </c:pt>
                <c:pt idx="4409">
                  <c:v>31676.142101079582</c:v>
                </c:pt>
                <c:pt idx="4410">
                  <c:v>31692.772075682653</c:v>
                </c:pt>
                <c:pt idx="4411">
                  <c:v>31709.41078102239</c:v>
                </c:pt>
                <c:pt idx="4412">
                  <c:v>31726.05822168243</c:v>
                </c:pt>
                <c:pt idx="4413">
                  <c:v>31742.714402248817</c:v>
                </c:pt>
                <c:pt idx="4414">
                  <c:v>31759.379327310002</c:v>
                </c:pt>
                <c:pt idx="4415">
                  <c:v>31776.053001456843</c:v>
                </c:pt>
                <c:pt idx="4416">
                  <c:v>31792.735429282613</c:v>
                </c:pt>
                <c:pt idx="4417">
                  <c:v>31809.426615382989</c:v>
                </c:pt>
                <c:pt idx="4418">
                  <c:v>31826.126564356069</c:v>
                </c:pt>
                <c:pt idx="4419">
                  <c:v>31842.835280802359</c:v>
                </c:pt>
                <c:pt idx="4420">
                  <c:v>31859.552769324782</c:v>
                </c:pt>
                <c:pt idx="4421">
                  <c:v>31876.279034528681</c:v>
                </c:pt>
                <c:pt idx="4422">
                  <c:v>31893.014081021811</c:v>
                </c:pt>
                <c:pt idx="4423">
                  <c:v>31909.757913414353</c:v>
                </c:pt>
                <c:pt idx="4424">
                  <c:v>31926.5105363189</c:v>
                </c:pt>
                <c:pt idx="4425">
                  <c:v>31943.271954350472</c:v>
                </c:pt>
                <c:pt idx="4426">
                  <c:v>31960.042172126508</c:v>
                </c:pt>
                <c:pt idx="4427">
                  <c:v>31976.821194266879</c:v>
                </c:pt>
                <c:pt idx="4428">
                  <c:v>31993.609025393871</c:v>
                </c:pt>
                <c:pt idx="4429">
                  <c:v>32010.405670132208</c:v>
                </c:pt>
                <c:pt idx="4430">
                  <c:v>32027.211133109031</c:v>
                </c:pt>
                <c:pt idx="4431">
                  <c:v>32044.025418953916</c:v>
                </c:pt>
                <c:pt idx="4432">
                  <c:v>32060.848532298871</c:v>
                </c:pt>
                <c:pt idx="4433">
                  <c:v>32077.680477778333</c:v>
                </c:pt>
                <c:pt idx="4434">
                  <c:v>32094.521260029171</c:v>
                </c:pt>
                <c:pt idx="4435">
                  <c:v>32111.370883690688</c:v>
                </c:pt>
                <c:pt idx="4436">
                  <c:v>32128.229353404629</c:v>
                </c:pt>
                <c:pt idx="4437">
                  <c:v>32145.096673815169</c:v>
                </c:pt>
                <c:pt idx="4438">
                  <c:v>32161.972849568927</c:v>
                </c:pt>
                <c:pt idx="4439">
                  <c:v>32178.857885314956</c:v>
                </c:pt>
                <c:pt idx="4440">
                  <c:v>32195.75178570475</c:v>
                </c:pt>
                <c:pt idx="4441">
                  <c:v>32212.654555392248</c:v>
                </c:pt>
                <c:pt idx="4442">
                  <c:v>32229.566199033834</c:v>
                </c:pt>
                <c:pt idx="4443">
                  <c:v>32246.486721288329</c:v>
                </c:pt>
                <c:pt idx="4444">
                  <c:v>32263.41612681701</c:v>
                </c:pt>
                <c:pt idx="4445">
                  <c:v>32280.354420283591</c:v>
                </c:pt>
                <c:pt idx="4446">
                  <c:v>32297.301606354242</c:v>
                </c:pt>
                <c:pt idx="4447">
                  <c:v>32314.257689697581</c:v>
                </c:pt>
                <c:pt idx="4448">
                  <c:v>32331.222674984674</c:v>
                </c:pt>
                <c:pt idx="4449">
                  <c:v>32348.196566889044</c:v>
                </c:pt>
                <c:pt idx="4450">
                  <c:v>32365.179370086666</c:v>
                </c:pt>
                <c:pt idx="4451">
                  <c:v>32382.171089255964</c:v>
                </c:pt>
                <c:pt idx="4452">
                  <c:v>32399.171729077825</c:v>
                </c:pt>
                <c:pt idx="4453">
                  <c:v>32416.181294235594</c:v>
                </c:pt>
                <c:pt idx="4454">
                  <c:v>32433.19978941507</c:v>
                </c:pt>
                <c:pt idx="4455">
                  <c:v>32450.227219304517</c:v>
                </c:pt>
                <c:pt idx="4456">
                  <c:v>32467.263588594655</c:v>
                </c:pt>
                <c:pt idx="4457">
                  <c:v>32484.308901978671</c:v>
                </c:pt>
                <c:pt idx="4458">
                  <c:v>32501.363164152215</c:v>
                </c:pt>
                <c:pt idx="4459">
                  <c:v>32518.426379813398</c:v>
                </c:pt>
                <c:pt idx="4460">
                  <c:v>32535.498553662805</c:v>
                </c:pt>
                <c:pt idx="4461">
                  <c:v>32552.57969040348</c:v>
                </c:pt>
                <c:pt idx="4462">
                  <c:v>32569.669794740945</c:v>
                </c:pt>
                <c:pt idx="4463">
                  <c:v>32586.768871383189</c:v>
                </c:pt>
                <c:pt idx="4464">
                  <c:v>32603.876925040669</c:v>
                </c:pt>
                <c:pt idx="4465">
                  <c:v>32620.99396042632</c:v>
                </c:pt>
                <c:pt idx="4466">
                  <c:v>32638.119982255546</c:v>
                </c:pt>
                <c:pt idx="4467">
                  <c:v>32655.254995246232</c:v>
                </c:pt>
                <c:pt idx="4468">
                  <c:v>32672.399004118739</c:v>
                </c:pt>
                <c:pt idx="4469">
                  <c:v>32689.552013595905</c:v>
                </c:pt>
                <c:pt idx="4470">
                  <c:v>32706.714028403047</c:v>
                </c:pt>
                <c:pt idx="4471">
                  <c:v>32723.885053267961</c:v>
                </c:pt>
                <c:pt idx="4472">
                  <c:v>32741.06509292093</c:v>
                </c:pt>
                <c:pt idx="4473">
                  <c:v>32758.254152094716</c:v>
                </c:pt>
                <c:pt idx="4474">
                  <c:v>32775.452235524572</c:v>
                </c:pt>
                <c:pt idx="4475">
                  <c:v>32792.659347948225</c:v>
                </c:pt>
                <c:pt idx="4476">
                  <c:v>32809.875494105901</c:v>
                </c:pt>
                <c:pt idx="4477">
                  <c:v>32827.100678740309</c:v>
                </c:pt>
                <c:pt idx="4478">
                  <c:v>32844.334906596654</c:v>
                </c:pt>
                <c:pt idx="4479">
                  <c:v>32861.578182422621</c:v>
                </c:pt>
                <c:pt idx="4480">
                  <c:v>32878.830510968393</c:v>
                </c:pt>
                <c:pt idx="4481">
                  <c:v>32896.091896986654</c:v>
                </c:pt>
                <c:pt idx="4482">
                  <c:v>32913.362345232577</c:v>
                </c:pt>
                <c:pt idx="4483">
                  <c:v>32930.641860463831</c:v>
                </c:pt>
                <c:pt idx="4484">
                  <c:v>32947.93044744058</c:v>
                </c:pt>
                <c:pt idx="4485">
                  <c:v>32965.228110925491</c:v>
                </c:pt>
                <c:pt idx="4486">
                  <c:v>32982.534855683727</c:v>
                </c:pt>
                <c:pt idx="4487">
                  <c:v>32999.850686482961</c:v>
                </c:pt>
                <c:pt idx="4488">
                  <c:v>33017.17560809337</c:v>
                </c:pt>
                <c:pt idx="4489">
                  <c:v>33034.509625287625</c:v>
                </c:pt>
                <c:pt idx="4490">
                  <c:v>33051.852742840907</c:v>
                </c:pt>
                <c:pt idx="4491">
                  <c:v>33069.204965530902</c:v>
                </c:pt>
                <c:pt idx="4492">
                  <c:v>33086.566298137812</c:v>
                </c:pt>
                <c:pt idx="4493">
                  <c:v>33103.936745444335</c:v>
                </c:pt>
                <c:pt idx="4494">
                  <c:v>33121.3163122357</c:v>
                </c:pt>
                <c:pt idx="4495">
                  <c:v>33138.705003299627</c:v>
                </c:pt>
                <c:pt idx="4496">
                  <c:v>33156.102823426365</c:v>
                </c:pt>
                <c:pt idx="4497">
                  <c:v>33173.509777408668</c:v>
                </c:pt>
                <c:pt idx="4498">
                  <c:v>33190.925870041814</c:v>
                </c:pt>
                <c:pt idx="4499">
                  <c:v>33208.351106123591</c:v>
                </c:pt>
                <c:pt idx="4500">
                  <c:v>33225.785490454313</c:v>
                </c:pt>
                <c:pt idx="4501">
                  <c:v>33243.229027836802</c:v>
                </c:pt>
                <c:pt idx="4502">
                  <c:v>33260.681723076421</c:v>
                </c:pt>
                <c:pt idx="4503">
                  <c:v>33278.143580981043</c:v>
                </c:pt>
                <c:pt idx="4504">
                  <c:v>33295.614606361065</c:v>
                </c:pt>
                <c:pt idx="4505">
                  <c:v>33313.09480402941</c:v>
                </c:pt>
                <c:pt idx="4506">
                  <c:v>33330.584178801531</c:v>
                </c:pt>
                <c:pt idx="4507">
                  <c:v>33348.082735495409</c:v>
                </c:pt>
                <c:pt idx="4508">
                  <c:v>33365.590478931546</c:v>
                </c:pt>
                <c:pt idx="4509">
                  <c:v>33383.107413932987</c:v>
                </c:pt>
                <c:pt idx="4510">
                  <c:v>33400.633545325305</c:v>
                </c:pt>
                <c:pt idx="4511">
                  <c:v>33418.168877936601</c:v>
                </c:pt>
                <c:pt idx="4512">
                  <c:v>33435.713416597522</c:v>
                </c:pt>
                <c:pt idx="4513">
                  <c:v>33453.267166141239</c:v>
                </c:pt>
                <c:pt idx="4514">
                  <c:v>33470.830131403469</c:v>
                </c:pt>
                <c:pt idx="4515">
                  <c:v>33488.402317222462</c:v>
                </c:pt>
                <c:pt idx="4516">
                  <c:v>33505.983728439009</c:v>
                </c:pt>
                <c:pt idx="4517">
                  <c:v>33523.574369896443</c:v>
                </c:pt>
                <c:pt idx="4518">
                  <c:v>33541.174246440642</c:v>
                </c:pt>
                <c:pt idx="4519">
                  <c:v>33558.783362920025</c:v>
                </c:pt>
                <c:pt idx="4520">
                  <c:v>33576.401724185562</c:v>
                </c:pt>
                <c:pt idx="4521">
                  <c:v>33594.02933509076</c:v>
                </c:pt>
                <c:pt idx="4522">
                  <c:v>33611.666200491687</c:v>
                </c:pt>
                <c:pt idx="4523">
                  <c:v>33629.312325246952</c:v>
                </c:pt>
                <c:pt idx="4524">
                  <c:v>33646.96771421771</c:v>
                </c:pt>
                <c:pt idx="4525">
                  <c:v>33664.632372267675</c:v>
                </c:pt>
                <c:pt idx="4526">
                  <c:v>33682.306304263118</c:v>
                </c:pt>
                <c:pt idx="4527">
                  <c:v>33699.989515072863</c:v>
                </c:pt>
                <c:pt idx="4528">
                  <c:v>33717.682009568278</c:v>
                </c:pt>
                <c:pt idx="4529">
                  <c:v>33735.383792623303</c:v>
                </c:pt>
                <c:pt idx="4530">
                  <c:v>33753.094869114437</c:v>
                </c:pt>
                <c:pt idx="4531">
                  <c:v>33770.815243920726</c:v>
                </c:pt>
                <c:pt idx="4532">
                  <c:v>33788.544921923785</c:v>
                </c:pt>
                <c:pt idx="4533">
                  <c:v>33806.283908007797</c:v>
                </c:pt>
                <c:pt idx="4534">
                  <c:v>33824.032207059507</c:v>
                </c:pt>
                <c:pt idx="4535">
                  <c:v>33841.789823968218</c:v>
                </c:pt>
                <c:pt idx="4536">
                  <c:v>33859.556763625806</c:v>
                </c:pt>
                <c:pt idx="4537">
                  <c:v>33877.333030926711</c:v>
                </c:pt>
                <c:pt idx="4538">
                  <c:v>33895.118630767953</c:v>
                </c:pt>
                <c:pt idx="4539">
                  <c:v>33912.913568049109</c:v>
                </c:pt>
                <c:pt idx="4540">
                  <c:v>33930.717847672342</c:v>
                </c:pt>
                <c:pt idx="4541">
                  <c:v>33948.531474542375</c:v>
                </c:pt>
                <c:pt idx="4542">
                  <c:v>33966.354453566513</c:v>
                </c:pt>
                <c:pt idx="4543">
                  <c:v>33984.186789654639</c:v>
                </c:pt>
                <c:pt idx="4544">
                  <c:v>34002.02848771921</c:v>
                </c:pt>
                <c:pt idx="4545">
                  <c:v>34019.879552675266</c:v>
                </c:pt>
                <c:pt idx="4546">
                  <c:v>34037.739989440423</c:v>
                </c:pt>
                <c:pt idx="4547">
                  <c:v>34055.60980293488</c:v>
                </c:pt>
                <c:pt idx="4548">
                  <c:v>34073.488998081426</c:v>
                </c:pt>
                <c:pt idx="4549">
                  <c:v>34091.377579805419</c:v>
                </c:pt>
                <c:pt idx="4550">
                  <c:v>34109.275553034822</c:v>
                </c:pt>
                <c:pt idx="4551">
                  <c:v>34127.182922700173</c:v>
                </c:pt>
                <c:pt idx="4552">
                  <c:v>34145.099693734592</c:v>
                </c:pt>
                <c:pt idx="4553">
                  <c:v>34163.025871073805</c:v>
                </c:pt>
                <c:pt idx="4554">
                  <c:v>34180.961459656122</c:v>
                </c:pt>
                <c:pt idx="4555">
                  <c:v>34198.906464422449</c:v>
                </c:pt>
                <c:pt idx="4556">
                  <c:v>34216.860890316275</c:v>
                </c:pt>
                <c:pt idx="4557">
                  <c:v>34234.824742283694</c:v>
                </c:pt>
                <c:pt idx="4558">
                  <c:v>34252.798025273398</c:v>
                </c:pt>
                <c:pt idx="4559">
                  <c:v>34270.780744236668</c:v>
                </c:pt>
                <c:pt idx="4560">
                  <c:v>34288.7729041274</c:v>
                </c:pt>
                <c:pt idx="4561">
                  <c:v>34306.774509902069</c:v>
                </c:pt>
                <c:pt idx="4562">
                  <c:v>34324.785566519771</c:v>
                </c:pt>
                <c:pt idx="4563">
                  <c:v>34342.806078942194</c:v>
                </c:pt>
                <c:pt idx="4564">
                  <c:v>34360.836052133644</c:v>
                </c:pt>
                <c:pt idx="4565">
                  <c:v>34378.875491061015</c:v>
                </c:pt>
                <c:pt idx="4566">
                  <c:v>34396.924400693824</c:v>
                </c:pt>
                <c:pt idx="4567">
                  <c:v>34414.982786004191</c:v>
                </c:pt>
                <c:pt idx="4568">
                  <c:v>34433.050651966849</c:v>
                </c:pt>
                <c:pt idx="4569">
                  <c:v>34451.128003559134</c:v>
                </c:pt>
                <c:pt idx="4570">
                  <c:v>34469.214845761009</c:v>
                </c:pt>
                <c:pt idx="4571">
                  <c:v>34487.311183555037</c:v>
                </c:pt>
                <c:pt idx="4572">
                  <c:v>34505.417021926405</c:v>
                </c:pt>
                <c:pt idx="4573">
                  <c:v>34523.53236586292</c:v>
                </c:pt>
                <c:pt idx="4574">
                  <c:v>34541.657220355002</c:v>
                </c:pt>
                <c:pt idx="4575">
                  <c:v>34559.791590395689</c:v>
                </c:pt>
                <c:pt idx="4576">
                  <c:v>34577.935480980654</c:v>
                </c:pt>
                <c:pt idx="4577">
                  <c:v>34596.088897108173</c:v>
                </c:pt>
                <c:pt idx="4578">
                  <c:v>34614.251843779159</c:v>
                </c:pt>
                <c:pt idx="4579">
                  <c:v>34632.424325997148</c:v>
                </c:pt>
                <c:pt idx="4580">
                  <c:v>34650.606348768299</c:v>
                </c:pt>
                <c:pt idx="4581">
                  <c:v>34668.797917101409</c:v>
                </c:pt>
                <c:pt idx="4582">
                  <c:v>34686.999036007888</c:v>
                </c:pt>
                <c:pt idx="4583">
                  <c:v>34705.209710501797</c:v>
                </c:pt>
                <c:pt idx="4584">
                  <c:v>34723.429945599812</c:v>
                </c:pt>
                <c:pt idx="4585">
                  <c:v>34741.659746321253</c:v>
                </c:pt>
                <c:pt idx="4586">
                  <c:v>34759.899117688074</c:v>
                </c:pt>
                <c:pt idx="4587">
                  <c:v>34778.148064724861</c:v>
                </c:pt>
                <c:pt idx="4588">
                  <c:v>34796.406592458843</c:v>
                </c:pt>
                <c:pt idx="4589">
                  <c:v>34814.67470591989</c:v>
                </c:pt>
                <c:pt idx="4590">
                  <c:v>34832.952410140504</c:v>
                </c:pt>
                <c:pt idx="4591">
                  <c:v>34851.239710155831</c:v>
                </c:pt>
                <c:pt idx="4592">
                  <c:v>34869.536611003663</c:v>
                </c:pt>
                <c:pt idx="4593">
                  <c:v>34887.843117724442</c:v>
                </c:pt>
                <c:pt idx="4594">
                  <c:v>34906.15923536125</c:v>
                </c:pt>
                <c:pt idx="4595">
                  <c:v>34924.48496895982</c:v>
                </c:pt>
                <c:pt idx="4596">
                  <c:v>34942.820323568529</c:v>
                </c:pt>
                <c:pt idx="4597">
                  <c:v>34961.165304238406</c:v>
                </c:pt>
                <c:pt idx="4598">
                  <c:v>34979.519916023135</c:v>
                </c:pt>
                <c:pt idx="4599">
                  <c:v>34997.884163979048</c:v>
                </c:pt>
                <c:pt idx="4600">
                  <c:v>35016.25805316514</c:v>
                </c:pt>
                <c:pt idx="4601">
                  <c:v>35034.641588643055</c:v>
                </c:pt>
                <c:pt idx="4602">
                  <c:v>35053.034775477099</c:v>
                </c:pt>
                <c:pt idx="4603">
                  <c:v>35071.437618734228</c:v>
                </c:pt>
                <c:pt idx="4604">
                  <c:v>35089.850123484066</c:v>
                </c:pt>
                <c:pt idx="4605">
                  <c:v>35108.272294798902</c:v>
                </c:pt>
                <c:pt idx="4606">
                  <c:v>35126.704137753673</c:v>
                </c:pt>
                <c:pt idx="4607">
                  <c:v>35145.145657426001</c:v>
                </c:pt>
                <c:pt idx="4608">
                  <c:v>35163.596858896155</c:v>
                </c:pt>
                <c:pt idx="4609">
                  <c:v>35182.057747247076</c:v>
                </c:pt>
                <c:pt idx="4610">
                  <c:v>35200.528327564381</c:v>
                </c:pt>
                <c:pt idx="4611">
                  <c:v>35219.00860493636</c:v>
                </c:pt>
                <c:pt idx="4612">
                  <c:v>35237.498584453955</c:v>
                </c:pt>
                <c:pt idx="4613">
                  <c:v>35255.998271210796</c:v>
                </c:pt>
                <c:pt idx="4614">
                  <c:v>35274.507670303188</c:v>
                </c:pt>
                <c:pt idx="4615">
                  <c:v>35293.026786830102</c:v>
                </c:pt>
                <c:pt idx="4616">
                  <c:v>35311.55562589319</c:v>
                </c:pt>
                <c:pt idx="4617">
                  <c:v>35330.094192596785</c:v>
                </c:pt>
                <c:pt idx="4618">
                  <c:v>35348.642492047904</c:v>
                </c:pt>
                <c:pt idx="4619">
                  <c:v>35367.200529356232</c:v>
                </c:pt>
                <c:pt idx="4620">
                  <c:v>35385.76830963415</c:v>
                </c:pt>
                <c:pt idx="4621">
                  <c:v>35404.345837996712</c:v>
                </c:pt>
                <c:pt idx="4622">
                  <c:v>35422.933119561661</c:v>
                </c:pt>
                <c:pt idx="4623">
                  <c:v>35441.530159449438</c:v>
                </c:pt>
                <c:pt idx="4624">
                  <c:v>35460.136962783152</c:v>
                </c:pt>
                <c:pt idx="4625">
                  <c:v>35478.753534688614</c:v>
                </c:pt>
                <c:pt idx="4626">
                  <c:v>35497.379880294327</c:v>
                </c:pt>
                <c:pt idx="4627">
                  <c:v>35516.016004731486</c:v>
                </c:pt>
                <c:pt idx="4628">
                  <c:v>35534.661913133976</c:v>
                </c:pt>
                <c:pt idx="4629">
                  <c:v>35553.317610638376</c:v>
                </c:pt>
                <c:pt idx="4630">
                  <c:v>35571.983102383965</c:v>
                </c:pt>
                <c:pt idx="4631">
                  <c:v>35590.65839351272</c:v>
                </c:pt>
                <c:pt idx="4632">
                  <c:v>35609.343489169318</c:v>
                </c:pt>
                <c:pt idx="4633">
                  <c:v>35628.038394501134</c:v>
                </c:pt>
                <c:pt idx="4634">
                  <c:v>35646.743114658253</c:v>
                </c:pt>
                <c:pt idx="4635">
                  <c:v>35665.457654793456</c:v>
                </c:pt>
                <c:pt idx="4636">
                  <c:v>35684.182020062224</c:v>
                </c:pt>
                <c:pt idx="4637">
                  <c:v>35702.916215622761</c:v>
                </c:pt>
                <c:pt idx="4638">
                  <c:v>35721.660246635969</c:v>
                </c:pt>
                <c:pt idx="4639">
                  <c:v>35740.414118265457</c:v>
                </c:pt>
                <c:pt idx="4640">
                  <c:v>35759.177835677547</c:v>
                </c:pt>
                <c:pt idx="4641">
                  <c:v>35777.951404041283</c:v>
                </c:pt>
                <c:pt idx="4642">
                  <c:v>35796.73482852841</c:v>
                </c:pt>
                <c:pt idx="4643">
                  <c:v>35815.528114313391</c:v>
                </c:pt>
                <c:pt idx="4644">
                  <c:v>35834.331266573412</c:v>
                </c:pt>
                <c:pt idx="4645">
                  <c:v>35853.144290488366</c:v>
                </c:pt>
                <c:pt idx="4646">
                  <c:v>35871.967191240874</c:v>
                </c:pt>
                <c:pt idx="4647">
                  <c:v>35890.799974016278</c:v>
                </c:pt>
                <c:pt idx="4648">
                  <c:v>35909.642644002641</c:v>
                </c:pt>
                <c:pt idx="4649">
                  <c:v>35928.495206390748</c:v>
                </c:pt>
                <c:pt idx="4650">
                  <c:v>35947.357666374104</c:v>
                </c:pt>
                <c:pt idx="4651">
                  <c:v>35966.230029148952</c:v>
                </c:pt>
                <c:pt idx="4652">
                  <c:v>35985.112299914261</c:v>
                </c:pt>
                <c:pt idx="4653">
                  <c:v>36004.004483871722</c:v>
                </c:pt>
                <c:pt idx="4654">
                  <c:v>36022.906586225756</c:v>
                </c:pt>
                <c:pt idx="4655">
                  <c:v>36041.818612183532</c:v>
                </c:pt>
                <c:pt idx="4656">
                  <c:v>36060.740566954933</c:v>
                </c:pt>
                <c:pt idx="4657">
                  <c:v>36079.672455752589</c:v>
                </c:pt>
                <c:pt idx="4658">
                  <c:v>36098.61428379186</c:v>
                </c:pt>
                <c:pt idx="4659">
                  <c:v>36117.566056290852</c:v>
                </c:pt>
                <c:pt idx="4660">
                  <c:v>36136.527778470409</c:v>
                </c:pt>
                <c:pt idx="4661">
                  <c:v>36155.499455554113</c:v>
                </c:pt>
                <c:pt idx="4662">
                  <c:v>36174.481092768285</c:v>
                </c:pt>
                <c:pt idx="4663">
                  <c:v>36193.472695341989</c:v>
                </c:pt>
                <c:pt idx="4664">
                  <c:v>36212.474268507045</c:v>
                </c:pt>
                <c:pt idx="4665">
                  <c:v>36231.485817498018</c:v>
                </c:pt>
                <c:pt idx="4666">
                  <c:v>36250.507347552208</c:v>
                </c:pt>
                <c:pt idx="4667">
                  <c:v>36269.538863909678</c:v>
                </c:pt>
                <c:pt idx="4668">
                  <c:v>36288.580371813237</c:v>
                </c:pt>
                <c:pt idx="4669">
                  <c:v>36307.631876508443</c:v>
                </c:pt>
                <c:pt idx="4670">
                  <c:v>36326.693383243612</c:v>
                </c:pt>
                <c:pt idx="4671">
                  <c:v>36345.764897269815</c:v>
                </c:pt>
                <c:pt idx="4672">
                  <c:v>36364.846423840885</c:v>
                </c:pt>
                <c:pt idx="4673">
                  <c:v>36383.937968213402</c:v>
                </c:pt>
                <c:pt idx="4674">
                  <c:v>36403.03953564672</c:v>
                </c:pt>
                <c:pt idx="4675">
                  <c:v>36422.151131402941</c:v>
                </c:pt>
                <c:pt idx="4676">
                  <c:v>36441.272760746935</c:v>
                </c:pt>
                <c:pt idx="4677">
                  <c:v>36460.404428946335</c:v>
                </c:pt>
                <c:pt idx="4678">
                  <c:v>36479.546141271538</c:v>
                </c:pt>
                <c:pt idx="4679">
                  <c:v>36498.697902995707</c:v>
                </c:pt>
                <c:pt idx="4680">
                  <c:v>36517.859719394786</c:v>
                </c:pt>
                <c:pt idx="4681">
                  <c:v>36537.031595747474</c:v>
                </c:pt>
                <c:pt idx="4682">
                  <c:v>36556.213537335243</c:v>
                </c:pt>
                <c:pt idx="4683">
                  <c:v>36575.405549442345</c:v>
                </c:pt>
                <c:pt idx="4684">
                  <c:v>36594.607637355803</c:v>
                </c:pt>
                <c:pt idx="4685">
                  <c:v>36613.81980636542</c:v>
                </c:pt>
                <c:pt idx="4686">
                  <c:v>36633.042061763765</c:v>
                </c:pt>
                <c:pt idx="4687">
                  <c:v>36652.274408846191</c:v>
                </c:pt>
                <c:pt idx="4688">
                  <c:v>36671.516852910841</c:v>
                </c:pt>
                <c:pt idx="4689">
                  <c:v>36690.769399258621</c:v>
                </c:pt>
                <c:pt idx="4690">
                  <c:v>36710.032053193238</c:v>
                </c:pt>
                <c:pt idx="4691">
                  <c:v>36729.304820021171</c:v>
                </c:pt>
                <c:pt idx="4692">
                  <c:v>36748.587705051686</c:v>
                </c:pt>
                <c:pt idx="4693">
                  <c:v>36767.880713596845</c:v>
                </c:pt>
                <c:pt idx="4694">
                  <c:v>36787.183850971487</c:v>
                </c:pt>
                <c:pt idx="4695">
                  <c:v>36806.497122493252</c:v>
                </c:pt>
                <c:pt idx="4696">
                  <c:v>36825.820533482569</c:v>
                </c:pt>
                <c:pt idx="4697">
                  <c:v>36845.154089262651</c:v>
                </c:pt>
                <c:pt idx="4698">
                  <c:v>36864.497795159521</c:v>
                </c:pt>
                <c:pt idx="4699">
                  <c:v>36883.851656501982</c:v>
                </c:pt>
                <c:pt idx="4700">
                  <c:v>36903.215678621651</c:v>
                </c:pt>
                <c:pt idx="4701">
                  <c:v>36922.589866852933</c:v>
                </c:pt>
                <c:pt idx="4702">
                  <c:v>36941.974226533035</c:v>
                </c:pt>
                <c:pt idx="4703">
                  <c:v>36961.36876300197</c:v>
                </c:pt>
                <c:pt idx="4704">
                  <c:v>36980.773481602548</c:v>
                </c:pt>
                <c:pt idx="4705">
                  <c:v>37000.188387680391</c:v>
                </c:pt>
                <c:pt idx="4706">
                  <c:v>37019.613486583927</c:v>
                </c:pt>
                <c:pt idx="4707">
                  <c:v>37039.048783664388</c:v>
                </c:pt>
                <c:pt idx="4708">
                  <c:v>37058.494284275817</c:v>
                </c:pt>
                <c:pt idx="4709">
                  <c:v>37077.949993775066</c:v>
                </c:pt>
                <c:pt idx="4710">
                  <c:v>37097.415917521801</c:v>
                </c:pt>
                <c:pt idx="4711">
                  <c:v>37116.892060878505</c:v>
                </c:pt>
                <c:pt idx="4712">
                  <c:v>37136.378429210468</c:v>
                </c:pt>
                <c:pt idx="4713">
                  <c:v>37155.875027885806</c:v>
                </c:pt>
                <c:pt idx="4714">
                  <c:v>37175.381862275448</c:v>
                </c:pt>
                <c:pt idx="4715">
                  <c:v>37194.898937753147</c:v>
                </c:pt>
                <c:pt idx="4716">
                  <c:v>37214.426259695472</c:v>
                </c:pt>
                <c:pt idx="4717">
                  <c:v>37233.963833481816</c:v>
                </c:pt>
                <c:pt idx="4718">
                  <c:v>37253.511664494399</c:v>
                </c:pt>
                <c:pt idx="4719">
                  <c:v>37273.069758118261</c:v>
                </c:pt>
                <c:pt idx="4720">
                  <c:v>37292.638119741277</c:v>
                </c:pt>
                <c:pt idx="4721">
                  <c:v>37312.216754754147</c:v>
                </c:pt>
                <c:pt idx="4722">
                  <c:v>37331.805668550398</c:v>
                </c:pt>
                <c:pt idx="4723">
                  <c:v>37351.404866526391</c:v>
                </c:pt>
                <c:pt idx="4724">
                  <c:v>37371.014354081322</c:v>
                </c:pt>
                <c:pt idx="4725">
                  <c:v>37390.63413661722</c:v>
                </c:pt>
                <c:pt idx="4726">
                  <c:v>37410.264219538949</c:v>
                </c:pt>
                <c:pt idx="4727">
                  <c:v>37429.904608254212</c:v>
                </c:pt>
                <c:pt idx="4728">
                  <c:v>37449.555308173549</c:v>
                </c:pt>
                <c:pt idx="4729">
                  <c:v>37469.216324710345</c:v>
                </c:pt>
                <c:pt idx="4730">
                  <c:v>37488.887663280824</c:v>
                </c:pt>
                <c:pt idx="4731">
                  <c:v>37508.569329304053</c:v>
                </c:pt>
                <c:pt idx="4732">
                  <c:v>37528.261328201945</c:v>
                </c:pt>
                <c:pt idx="4733">
                  <c:v>37547.963665399257</c:v>
                </c:pt>
                <c:pt idx="4734">
                  <c:v>37567.676346323598</c:v>
                </c:pt>
                <c:pt idx="4735">
                  <c:v>37587.399376405425</c:v>
                </c:pt>
                <c:pt idx="4736">
                  <c:v>37607.132761078043</c:v>
                </c:pt>
                <c:pt idx="4737">
                  <c:v>37626.876505777611</c:v>
                </c:pt>
                <c:pt idx="4738">
                  <c:v>37646.630615943148</c:v>
                </c:pt>
                <c:pt idx="4739">
                  <c:v>37666.395097016524</c:v>
                </c:pt>
                <c:pt idx="4740">
                  <c:v>37686.169954442463</c:v>
                </c:pt>
                <c:pt idx="4741">
                  <c:v>37705.955193668546</c:v>
                </c:pt>
                <c:pt idx="4742">
                  <c:v>37725.750820145229</c:v>
                </c:pt>
                <c:pt idx="4743">
                  <c:v>37745.556839325807</c:v>
                </c:pt>
                <c:pt idx="4744">
                  <c:v>37765.373256666455</c:v>
                </c:pt>
                <c:pt idx="4745">
                  <c:v>37785.200077626207</c:v>
                </c:pt>
                <c:pt idx="4746">
                  <c:v>37805.037307666964</c:v>
                </c:pt>
                <c:pt idx="4747">
                  <c:v>37824.884952253495</c:v>
                </c:pt>
                <c:pt idx="4748">
                  <c:v>37844.743016853434</c:v>
                </c:pt>
                <c:pt idx="4749">
                  <c:v>37864.611506937283</c:v>
                </c:pt>
                <c:pt idx="4750">
                  <c:v>37884.490427978431</c:v>
                </c:pt>
                <c:pt idx="4751">
                  <c:v>37904.379785453122</c:v>
                </c:pt>
                <c:pt idx="4752">
                  <c:v>37924.279584840486</c:v>
                </c:pt>
                <c:pt idx="4753">
                  <c:v>37944.189831622534</c:v>
                </c:pt>
                <c:pt idx="4754">
                  <c:v>37964.110531284139</c:v>
                </c:pt>
                <c:pt idx="4755">
                  <c:v>38030.547724713884</c:v>
                </c:pt>
                <c:pt idx="4756">
                  <c:v>38097.101183232131</c:v>
                </c:pt>
                <c:pt idx="4757">
                  <c:v>38163.771110302783</c:v>
                </c:pt>
                <c:pt idx="4758">
                  <c:v>38230.557709745808</c:v>
                </c:pt>
                <c:pt idx="4759">
                  <c:v>38297.461185737862</c:v>
                </c:pt>
                <c:pt idx="4760">
                  <c:v>38364.481742812903</c:v>
                </c:pt>
                <c:pt idx="4761">
                  <c:v>38431.61958586282</c:v>
                </c:pt>
                <c:pt idx="4762">
                  <c:v>38498.874920138078</c:v>
                </c:pt>
                <c:pt idx="4763">
                  <c:v>38566.247951248319</c:v>
                </c:pt>
                <c:pt idx="4764">
                  <c:v>38633.738885163002</c:v>
                </c:pt>
                <c:pt idx="4765">
                  <c:v>38701.347928212032</c:v>
                </c:pt>
                <c:pt idx="4766">
                  <c:v>38769.075287086402</c:v>
                </c:pt>
                <c:pt idx="4767">
                  <c:v>38836.921168838802</c:v>
                </c:pt>
                <c:pt idx="4768">
                  <c:v>38904.885780884266</c:v>
                </c:pt>
                <c:pt idx="4769">
                  <c:v>38972.9693310008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6C8-4E62-9C14-1D044289D9BE}"/>
            </c:ext>
          </c:extLst>
        </c:ser>
        <c:ser>
          <c:idx val="3"/>
          <c:order val="3"/>
          <c:tx>
            <c:strRef>
              <c:f>'2011 3 halvings'!$J$9</c:f>
              <c:strCache>
                <c:ptCount val="1"/>
                <c:pt idx="0">
                  <c:v>Env 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2011 3 halvings'!$E$10:$E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3 halvings'!$J$10:$J$4779</c:f>
              <c:numCache>
                <c:formatCode>General</c:formatCode>
                <c:ptCount val="4770"/>
                <c:pt idx="0">
                  <c:v>1</c:v>
                </c:pt>
                <c:pt idx="1">
                  <c:v>1.008</c:v>
                </c:pt>
                <c:pt idx="2">
                  <c:v>1.0160640000000001</c:v>
                </c:pt>
                <c:pt idx="3">
                  <c:v>1.0241925120000002</c:v>
                </c:pt>
                <c:pt idx="4">
                  <c:v>1.0323860520960002</c:v>
                </c:pt>
                <c:pt idx="5">
                  <c:v>1.0406451405127681</c:v>
                </c:pt>
                <c:pt idx="6">
                  <c:v>1.0489703016368703</c:v>
                </c:pt>
                <c:pt idx="7">
                  <c:v>1.0573620640499652</c:v>
                </c:pt>
                <c:pt idx="8">
                  <c:v>1.065820960562365</c:v>
                </c:pt>
                <c:pt idx="9">
                  <c:v>1.074347528246864</c:v>
                </c:pt>
                <c:pt idx="10">
                  <c:v>1.0829423084728389</c:v>
                </c:pt>
                <c:pt idx="11">
                  <c:v>1.0916058469406216</c:v>
                </c:pt>
                <c:pt idx="12">
                  <c:v>1.1003386937161466</c:v>
                </c:pt>
                <c:pt idx="13">
                  <c:v>1.1091414032658757</c:v>
                </c:pt>
                <c:pt idx="14">
                  <c:v>1.1180145344920027</c:v>
                </c:pt>
                <c:pt idx="15">
                  <c:v>1.1269586507679388</c:v>
                </c:pt>
                <c:pt idx="16">
                  <c:v>1.1359743199740824</c:v>
                </c:pt>
                <c:pt idx="17">
                  <c:v>1.1450621145338751</c:v>
                </c:pt>
                <c:pt idx="18">
                  <c:v>1.1542226114501462</c:v>
                </c:pt>
                <c:pt idx="19">
                  <c:v>1.1634563923417474</c:v>
                </c:pt>
                <c:pt idx="20">
                  <c:v>1.1727640434804814</c:v>
                </c:pt>
                <c:pt idx="21">
                  <c:v>1.1821461558283253</c:v>
                </c:pt>
                <c:pt idx="22">
                  <c:v>1.1916033250749518</c:v>
                </c:pt>
                <c:pt idx="23">
                  <c:v>1.2011361516755514</c:v>
                </c:pt>
                <c:pt idx="24">
                  <c:v>1.2107452408889559</c:v>
                </c:pt>
                <c:pt idx="25">
                  <c:v>1.2204312028160675</c:v>
                </c:pt>
                <c:pt idx="26">
                  <c:v>1.230194652438596</c:v>
                </c:pt>
                <c:pt idx="27">
                  <c:v>1.2400362096581048</c:v>
                </c:pt>
                <c:pt idx="28">
                  <c:v>1.2499564993353696</c:v>
                </c:pt>
                <c:pt idx="29">
                  <c:v>1.2599561513300526</c:v>
                </c:pt>
                <c:pt idx="30">
                  <c:v>1.2700358005406931</c:v>
                </c:pt>
                <c:pt idx="31">
                  <c:v>1.2801960869450186</c:v>
                </c:pt>
                <c:pt idx="32">
                  <c:v>1.2904376556405788</c:v>
                </c:pt>
                <c:pt idx="33">
                  <c:v>1.3007611568857034</c:v>
                </c:pt>
                <c:pt idx="34">
                  <c:v>1.3111672461407891</c:v>
                </c:pt>
                <c:pt idx="35">
                  <c:v>1.3216565841099153</c:v>
                </c:pt>
                <c:pt idx="36">
                  <c:v>1.3322298367827945</c:v>
                </c:pt>
                <c:pt idx="37">
                  <c:v>1.3428876754770569</c:v>
                </c:pt>
                <c:pt idx="38">
                  <c:v>1.3536307768808733</c:v>
                </c:pt>
                <c:pt idx="39">
                  <c:v>1.3644598230959204</c:v>
                </c:pt>
                <c:pt idx="40">
                  <c:v>1.3753755016806877</c:v>
                </c:pt>
                <c:pt idx="41">
                  <c:v>1.3863785056941331</c:v>
                </c:pt>
                <c:pt idx="42">
                  <c:v>1.3974695337396863</c:v>
                </c:pt>
                <c:pt idx="43">
                  <c:v>1.4086492900096037</c:v>
                </c:pt>
                <c:pt idx="44">
                  <c:v>1.4199184843296806</c:v>
                </c:pt>
                <c:pt idx="45">
                  <c:v>1.431277832204318</c:v>
                </c:pt>
                <c:pt idx="46">
                  <c:v>1.4427280548619525</c:v>
                </c:pt>
                <c:pt idx="47">
                  <c:v>1.4542698793008482</c:v>
                </c:pt>
                <c:pt idx="48">
                  <c:v>1.4659040383352551</c:v>
                </c:pt>
                <c:pt idx="49">
                  <c:v>1.4776312706419372</c:v>
                </c:pt>
                <c:pt idx="50">
                  <c:v>1.4894523208070727</c:v>
                </c:pt>
                <c:pt idx="51">
                  <c:v>1.5013679393735293</c:v>
                </c:pt>
                <c:pt idx="52">
                  <c:v>1.5133788828885175</c:v>
                </c:pt>
                <c:pt idx="53">
                  <c:v>1.5254859139516257</c:v>
                </c:pt>
                <c:pt idx="54">
                  <c:v>1.5376898012632387</c:v>
                </c:pt>
                <c:pt idx="55">
                  <c:v>1.5499913196733446</c:v>
                </c:pt>
                <c:pt idx="56">
                  <c:v>1.5623912502307313</c:v>
                </c:pt>
                <c:pt idx="57">
                  <c:v>1.5748903802325771</c:v>
                </c:pt>
                <c:pt idx="58">
                  <c:v>1.5874895032744378</c:v>
                </c:pt>
                <c:pt idx="59">
                  <c:v>1.6001894193006334</c:v>
                </c:pt>
                <c:pt idx="60">
                  <c:v>1.6129909346550384</c:v>
                </c:pt>
                <c:pt idx="61">
                  <c:v>1.6258948621322786</c:v>
                </c:pt>
                <c:pt idx="62">
                  <c:v>1.6389020210293368</c:v>
                </c:pt>
                <c:pt idx="63">
                  <c:v>1.6520132371975715</c:v>
                </c:pt>
                <c:pt idx="64">
                  <c:v>1.6652293430951521</c:v>
                </c:pt>
                <c:pt idx="65">
                  <c:v>1.6785511778399134</c:v>
                </c:pt>
                <c:pt idx="66">
                  <c:v>1.6919795872626326</c:v>
                </c:pt>
                <c:pt idx="67">
                  <c:v>1.7055154239607337</c:v>
                </c:pt>
                <c:pt idx="68">
                  <c:v>1.7191595473524197</c:v>
                </c:pt>
                <c:pt idx="69">
                  <c:v>1.732912823731239</c:v>
                </c:pt>
                <c:pt idx="70">
                  <c:v>1.746776126321089</c:v>
                </c:pt>
                <c:pt idx="71">
                  <c:v>1.7607503353316578</c:v>
                </c:pt>
                <c:pt idx="72">
                  <c:v>1.7748363380143111</c:v>
                </c:pt>
                <c:pt idx="73">
                  <c:v>1.7890350287184256</c:v>
                </c:pt>
                <c:pt idx="74">
                  <c:v>1.8033473089481731</c:v>
                </c:pt>
                <c:pt idx="75">
                  <c:v>1.8177740874197585</c:v>
                </c:pt>
                <c:pt idx="76">
                  <c:v>1.8323162801191166</c:v>
                </c:pt>
                <c:pt idx="77">
                  <c:v>1.8469748103600696</c:v>
                </c:pt>
                <c:pt idx="78">
                  <c:v>1.8617506088429501</c:v>
                </c:pt>
                <c:pt idx="79">
                  <c:v>1.8766446137136936</c:v>
                </c:pt>
                <c:pt idx="80">
                  <c:v>1.8916577706234032</c:v>
                </c:pt>
                <c:pt idx="81">
                  <c:v>1.9067910327883906</c:v>
                </c:pt>
                <c:pt idx="82">
                  <c:v>1.9220453610506978</c:v>
                </c:pt>
                <c:pt idx="83">
                  <c:v>1.9374217239391034</c:v>
                </c:pt>
                <c:pt idx="84">
                  <c:v>1.9529210977306162</c:v>
                </c:pt>
                <c:pt idx="85">
                  <c:v>1.9685444665124612</c:v>
                </c:pt>
                <c:pt idx="86">
                  <c:v>1.9842928222445608</c:v>
                </c:pt>
                <c:pt idx="87">
                  <c:v>2.0001671648225172</c:v>
                </c:pt>
                <c:pt idx="88">
                  <c:v>2.0161685021410976</c:v>
                </c:pt>
                <c:pt idx="89">
                  <c:v>2.0322978501582263</c:v>
                </c:pt>
                <c:pt idx="90">
                  <c:v>2.0485562329594922</c:v>
                </c:pt>
                <c:pt idx="91">
                  <c:v>2.0649446828231683</c:v>
                </c:pt>
                <c:pt idx="92">
                  <c:v>2.0814642402857535</c:v>
                </c:pt>
                <c:pt idx="93">
                  <c:v>2.0981159542080396</c:v>
                </c:pt>
                <c:pt idx="94">
                  <c:v>2.1149008818417041</c:v>
                </c:pt>
                <c:pt idx="95">
                  <c:v>2.1318200888964376</c:v>
                </c:pt>
                <c:pt idx="96">
                  <c:v>2.1488746496076092</c:v>
                </c:pt>
                <c:pt idx="97">
                  <c:v>2.1660656468044701</c:v>
                </c:pt>
                <c:pt idx="98">
                  <c:v>2.1833941719789061</c:v>
                </c:pt>
                <c:pt idx="99">
                  <c:v>2.2008613253547371</c:v>
                </c:pt>
                <c:pt idx="100">
                  <c:v>2.218468215957575</c:v>
                </c:pt>
                <c:pt idx="101">
                  <c:v>2.2362159616852355</c:v>
                </c:pt>
                <c:pt idx="102">
                  <c:v>2.2541056893787172</c:v>
                </c:pt>
                <c:pt idx="103">
                  <c:v>2.2721385348937471</c:v>
                </c:pt>
                <c:pt idx="104">
                  <c:v>2.2903156431728973</c:v>
                </c:pt>
                <c:pt idx="105">
                  <c:v>2.3086381683182804</c:v>
                </c:pt>
                <c:pt idx="106">
                  <c:v>2.3271072736648266</c:v>
                </c:pt>
                <c:pt idx="107">
                  <c:v>2.3457241318541451</c:v>
                </c:pt>
                <c:pt idx="108">
                  <c:v>2.3644899249089781</c:v>
                </c:pt>
                <c:pt idx="109">
                  <c:v>2.3834058443082502</c:v>
                </c:pt>
                <c:pt idx="110">
                  <c:v>2.4024730910627161</c:v>
                </c:pt>
                <c:pt idx="111">
                  <c:v>2.4216928757912179</c:v>
                </c:pt>
                <c:pt idx="112">
                  <c:v>2.4410664187975475</c:v>
                </c:pt>
                <c:pt idx="113">
                  <c:v>2.4605949501479278</c:v>
                </c:pt>
                <c:pt idx="114">
                  <c:v>2.4802797097491114</c:v>
                </c:pt>
                <c:pt idx="115">
                  <c:v>2.5001219474271044</c:v>
                </c:pt>
                <c:pt idx="116">
                  <c:v>2.5201229230065212</c:v>
                </c:pt>
                <c:pt idx="117">
                  <c:v>2.5402839063905733</c:v>
                </c:pt>
                <c:pt idx="118">
                  <c:v>2.5606061776416977</c:v>
                </c:pt>
                <c:pt idx="119">
                  <c:v>2.5810910270628313</c:v>
                </c:pt>
                <c:pt idx="120">
                  <c:v>2.601739755279334</c:v>
                </c:pt>
                <c:pt idx="121">
                  <c:v>2.6225536733215686</c:v>
                </c:pt>
                <c:pt idx="122">
                  <c:v>2.6435341027081414</c:v>
                </c:pt>
                <c:pt idx="123">
                  <c:v>2.6646823755298064</c:v>
                </c:pt>
                <c:pt idx="124">
                  <c:v>2.6859998345340448</c:v>
                </c:pt>
                <c:pt idx="125">
                  <c:v>2.7074878332103172</c:v>
                </c:pt>
                <c:pt idx="126">
                  <c:v>2.7291477358759999</c:v>
                </c:pt>
                <c:pt idx="127">
                  <c:v>2.750980917763008</c:v>
                </c:pt>
                <c:pt idx="128">
                  <c:v>2.7729887651051119</c:v>
                </c:pt>
                <c:pt idx="129">
                  <c:v>2.7951726752259529</c:v>
                </c:pt>
                <c:pt idx="130">
                  <c:v>2.8175340566277605</c:v>
                </c:pt>
                <c:pt idx="131">
                  <c:v>2.8400743290807826</c:v>
                </c:pt>
                <c:pt idx="132">
                  <c:v>2.8627949237134289</c:v>
                </c:pt>
                <c:pt idx="133">
                  <c:v>2.8856972831031364</c:v>
                </c:pt>
                <c:pt idx="134">
                  <c:v>2.9087828613679614</c:v>
                </c:pt>
                <c:pt idx="135">
                  <c:v>2.9320531242589052</c:v>
                </c:pt>
                <c:pt idx="136">
                  <c:v>2.9555095492529766</c:v>
                </c:pt>
                <c:pt idx="137">
                  <c:v>2.9791536256470006</c:v>
                </c:pt>
                <c:pt idx="138">
                  <c:v>3.0029868546521765</c:v>
                </c:pt>
                <c:pt idx="139">
                  <c:v>3.0270107494893939</c:v>
                </c:pt>
                <c:pt idx="140">
                  <c:v>3.0512268354853092</c:v>
                </c:pt>
                <c:pt idx="141">
                  <c:v>3.0756366501691916</c:v>
                </c:pt>
                <c:pt idx="142">
                  <c:v>3.1002417433705451</c:v>
                </c:pt>
                <c:pt idx="143">
                  <c:v>3.1250436773175094</c:v>
                </c:pt>
                <c:pt idx="144">
                  <c:v>3.1500440267360497</c:v>
                </c:pt>
                <c:pt idx="145">
                  <c:v>3.1752443789499383</c:v>
                </c:pt>
                <c:pt idx="146">
                  <c:v>3.2006463339815379</c:v>
                </c:pt>
                <c:pt idx="147">
                  <c:v>3.2262515046533902</c:v>
                </c:pt>
                <c:pt idx="148">
                  <c:v>3.2520615166906173</c:v>
                </c:pt>
                <c:pt idx="149">
                  <c:v>3.2780780088241421</c:v>
                </c:pt>
                <c:pt idx="150">
                  <c:v>3.3043026328947351</c:v>
                </c:pt>
                <c:pt idx="151">
                  <c:v>3.3307370539578929</c:v>
                </c:pt>
                <c:pt idx="152">
                  <c:v>3.3573829503895563</c:v>
                </c:pt>
                <c:pt idx="153">
                  <c:v>3.3842420139926728</c:v>
                </c:pt>
                <c:pt idx="154">
                  <c:v>3.4113159501046142</c:v>
                </c:pt>
                <c:pt idx="155">
                  <c:v>3.4386064777054512</c:v>
                </c:pt>
                <c:pt idx="156">
                  <c:v>3.4661153295270948</c:v>
                </c:pt>
                <c:pt idx="157">
                  <c:v>3.4938442521633117</c:v>
                </c:pt>
                <c:pt idx="158">
                  <c:v>3.5217950061806182</c:v>
                </c:pt>
                <c:pt idx="159">
                  <c:v>3.5499693662300631</c:v>
                </c:pt>
                <c:pt idx="160">
                  <c:v>3.5783691211599038</c:v>
                </c:pt>
                <c:pt idx="161">
                  <c:v>3.6069960741291829</c:v>
                </c:pt>
                <c:pt idx="162">
                  <c:v>3.6358520427222163</c:v>
                </c:pt>
                <c:pt idx="163">
                  <c:v>3.664938859063994</c:v>
                </c:pt>
                <c:pt idx="164">
                  <c:v>3.6942583699365059</c:v>
                </c:pt>
                <c:pt idx="165">
                  <c:v>3.7238124368959982</c:v>
                </c:pt>
                <c:pt idx="166">
                  <c:v>3.7536029363911663</c:v>
                </c:pt>
                <c:pt idx="167">
                  <c:v>3.7836317598822955</c:v>
                </c:pt>
                <c:pt idx="168">
                  <c:v>3.8139008139613537</c:v>
                </c:pt>
                <c:pt idx="169">
                  <c:v>3.8444120204730448</c:v>
                </c:pt>
                <c:pt idx="170">
                  <c:v>3.875167316636829</c:v>
                </c:pt>
                <c:pt idx="171">
                  <c:v>3.9061686551699237</c:v>
                </c:pt>
                <c:pt idx="172">
                  <c:v>3.937418004411283</c:v>
                </c:pt>
                <c:pt idx="173">
                  <c:v>3.9689173484465732</c:v>
                </c:pt>
                <c:pt idx="174">
                  <c:v>4.0006686872341461</c:v>
                </c:pt>
                <c:pt idx="175">
                  <c:v>4.0326740367320193</c:v>
                </c:pt>
                <c:pt idx="176">
                  <c:v>4.0649354290258755</c:v>
                </c:pt>
                <c:pt idx="177">
                  <c:v>4.0974549124580824</c:v>
                </c:pt>
                <c:pt idx="178">
                  <c:v>4.1302345517577468</c:v>
                </c:pt>
                <c:pt idx="179">
                  <c:v>4.1632764281718089</c:v>
                </c:pt>
                <c:pt idx="180">
                  <c:v>4.1965826395971835</c:v>
                </c:pt>
                <c:pt idx="181">
                  <c:v>4.2301553007139612</c:v>
                </c:pt>
                <c:pt idx="182">
                  <c:v>4.2639965431196725</c:v>
                </c:pt>
                <c:pt idx="183">
                  <c:v>4.2981085154646301</c:v>
                </c:pt>
                <c:pt idx="184">
                  <c:v>4.3324933835883472</c:v>
                </c:pt>
                <c:pt idx="185">
                  <c:v>4.3671533306570538</c:v>
                </c:pt>
                <c:pt idx="186">
                  <c:v>4.4020905573023104</c:v>
                </c:pt>
                <c:pt idx="187">
                  <c:v>4.4373072817607291</c:v>
                </c:pt>
                <c:pt idx="188">
                  <c:v>4.4728057400148149</c:v>
                </c:pt>
                <c:pt idx="189">
                  <c:v>4.5085881859349337</c:v>
                </c:pt>
                <c:pt idx="190">
                  <c:v>4.544656891422413</c:v>
                </c:pt>
                <c:pt idx="191">
                  <c:v>4.5810141465537928</c:v>
                </c:pt>
                <c:pt idx="192">
                  <c:v>4.6176622597262229</c:v>
                </c:pt>
                <c:pt idx="193">
                  <c:v>4.654603557804033</c:v>
                </c:pt>
                <c:pt idx="194">
                  <c:v>4.691840386266465</c:v>
                </c:pt>
                <c:pt idx="195">
                  <c:v>4.7293751093565968</c:v>
                </c:pt>
                <c:pt idx="196">
                  <c:v>4.7672101102314492</c:v>
                </c:pt>
                <c:pt idx="197">
                  <c:v>4.8053477911133005</c:v>
                </c:pt>
                <c:pt idx="198">
                  <c:v>4.8437905734422069</c:v>
                </c:pt>
                <c:pt idx="199">
                  <c:v>4.8825408980297444</c:v>
                </c:pt>
                <c:pt idx="200">
                  <c:v>4.9216012252139825</c:v>
                </c:pt>
                <c:pt idx="201">
                  <c:v>4.9609740350156946</c:v>
                </c:pt>
                <c:pt idx="202">
                  <c:v>5.0006618272958203</c:v>
                </c:pt>
                <c:pt idx="203">
                  <c:v>5.0406671219141872</c:v>
                </c:pt>
                <c:pt idx="204">
                  <c:v>5.0809924588895008</c:v>
                </c:pt>
                <c:pt idx="205">
                  <c:v>5.1216403985606167</c:v>
                </c:pt>
                <c:pt idx="206">
                  <c:v>5.162613521749102</c:v>
                </c:pt>
                <c:pt idx="207">
                  <c:v>5.2039144299230946</c:v>
                </c:pt>
                <c:pt idx="208">
                  <c:v>5.2455457453624792</c:v>
                </c:pt>
                <c:pt idx="209">
                  <c:v>5.2875101113253793</c:v>
                </c:pt>
                <c:pt idx="210">
                  <c:v>5.329810192215982</c:v>
                </c:pt>
                <c:pt idx="211">
                  <c:v>5.37244867375371</c:v>
                </c:pt>
                <c:pt idx="212">
                  <c:v>5.41542826314374</c:v>
                </c:pt>
                <c:pt idx="213">
                  <c:v>5.4587516892488903</c:v>
                </c:pt>
                <c:pt idx="214">
                  <c:v>5.5024217027628817</c:v>
                </c:pt>
                <c:pt idx="215">
                  <c:v>5.5464410763849852</c:v>
                </c:pt>
                <c:pt idx="216">
                  <c:v>5.5908126049960654</c:v>
                </c:pt>
                <c:pt idx="217">
                  <c:v>5.6355391058360338</c:v>
                </c:pt>
                <c:pt idx="218">
                  <c:v>5.680623418682722</c:v>
                </c:pt>
                <c:pt idx="219">
                  <c:v>5.7260684060321836</c:v>
                </c:pt>
                <c:pt idx="220">
                  <c:v>5.771876953280441</c:v>
                </c:pt>
                <c:pt idx="221">
                  <c:v>5.8180519689066843</c:v>
                </c:pt>
                <c:pt idx="222">
                  <c:v>5.8645963846579381</c:v>
                </c:pt>
                <c:pt idx="223">
                  <c:v>5.9115131557352019</c:v>
                </c:pt>
                <c:pt idx="224">
                  <c:v>5.9588052609810838</c:v>
                </c:pt>
                <c:pt idx="225">
                  <c:v>6.0064757030689329</c:v>
                </c:pt>
                <c:pt idx="226">
                  <c:v>6.054527508693484</c:v>
                </c:pt>
                <c:pt idx="227">
                  <c:v>6.1029637287630321</c:v>
                </c:pt>
                <c:pt idx="228">
                  <c:v>6.1517874385931366</c:v>
                </c:pt>
                <c:pt idx="229">
                  <c:v>6.2010017381018816</c:v>
                </c:pt>
                <c:pt idx="230">
                  <c:v>6.2506097520066968</c:v>
                </c:pt>
                <c:pt idx="231">
                  <c:v>6.3006146300227508</c:v>
                </c:pt>
                <c:pt idx="232">
                  <c:v>6.3510195470629327</c:v>
                </c:pt>
                <c:pt idx="233">
                  <c:v>6.4018277034394364</c:v>
                </c:pt>
                <c:pt idx="234">
                  <c:v>6.453042325066952</c:v>
                </c:pt>
                <c:pt idx="235">
                  <c:v>6.5046666636674875</c:v>
                </c:pt>
                <c:pt idx="236">
                  <c:v>6.556703996976827</c:v>
                </c:pt>
                <c:pt idx="237">
                  <c:v>6.6091576289526417</c:v>
                </c:pt>
                <c:pt idx="238">
                  <c:v>6.6620308899842628</c:v>
                </c:pt>
                <c:pt idx="239">
                  <c:v>6.7153271371041372</c:v>
                </c:pt>
                <c:pt idx="240">
                  <c:v>6.76904975420097</c:v>
                </c:pt>
                <c:pt idx="241">
                  <c:v>6.823202152234578</c:v>
                </c:pt>
                <c:pt idx="242">
                  <c:v>6.8777877694524543</c:v>
                </c:pt>
                <c:pt idx="243">
                  <c:v>6.9328100716080741</c:v>
                </c:pt>
                <c:pt idx="244">
                  <c:v>6.9882725521809386</c:v>
                </c:pt>
                <c:pt idx="245">
                  <c:v>7.044178732598386</c:v>
                </c:pt>
                <c:pt idx="246">
                  <c:v>7.1005321624591735</c:v>
                </c:pt>
                <c:pt idx="247">
                  <c:v>7.1573364197588472</c:v>
                </c:pt>
                <c:pt idx="248">
                  <c:v>7.2145951111169184</c:v>
                </c:pt>
                <c:pt idx="249">
                  <c:v>7.2723118720058535</c:v>
                </c:pt>
                <c:pt idx="250">
                  <c:v>7.3304903669819002</c:v>
                </c:pt>
                <c:pt idx="251">
                  <c:v>7.389134289917755</c:v>
                </c:pt>
                <c:pt idx="252">
                  <c:v>7.4482473642370968</c:v>
                </c:pt>
                <c:pt idx="253">
                  <c:v>7.5078333431509936</c:v>
                </c:pt>
                <c:pt idx="254">
                  <c:v>7.5678960098962014</c:v>
                </c:pt>
                <c:pt idx="255">
                  <c:v>7.6284391779753706</c:v>
                </c:pt>
                <c:pt idx="256">
                  <c:v>7.6894666913991738</c:v>
                </c:pt>
                <c:pt idx="257">
                  <c:v>7.7509824249303669</c:v>
                </c:pt>
                <c:pt idx="258">
                  <c:v>7.8129902843298096</c:v>
                </c:pt>
                <c:pt idx="259">
                  <c:v>7.875494206604448</c:v>
                </c:pt>
                <c:pt idx="260">
                  <c:v>7.9384981602572839</c:v>
                </c:pt>
                <c:pt idx="261">
                  <c:v>8.0020061455393421</c:v>
                </c:pt>
                <c:pt idx="262">
                  <c:v>8.0660221947036561</c:v>
                </c:pt>
                <c:pt idx="263">
                  <c:v>8.1305503722612862</c:v>
                </c:pt>
                <c:pt idx="264">
                  <c:v>8.1955947752393765</c:v>
                </c:pt>
                <c:pt idx="265">
                  <c:v>8.2611595334412922</c:v>
                </c:pt>
                <c:pt idx="266">
                  <c:v>8.3272488097088218</c:v>
                </c:pt>
                <c:pt idx="267">
                  <c:v>8.3938668001864922</c:v>
                </c:pt>
                <c:pt idx="268">
                  <c:v>8.4610177345879833</c:v>
                </c:pt>
                <c:pt idx="269">
                  <c:v>8.5287058764646879</c:v>
                </c:pt>
                <c:pt idx="270">
                  <c:v>8.5969355234764055</c:v>
                </c:pt>
                <c:pt idx="271">
                  <c:v>8.6657110076642176</c:v>
                </c:pt>
                <c:pt idx="272">
                  <c:v>8.7350366957255314</c:v>
                </c:pt>
                <c:pt idx="273">
                  <c:v>8.8049169892913355</c:v>
                </c:pt>
                <c:pt idx="274">
                  <c:v>8.8753563252056669</c:v>
                </c:pt>
                <c:pt idx="275">
                  <c:v>8.9463591758073129</c:v>
                </c:pt>
                <c:pt idx="276">
                  <c:v>9.0179300492137706</c:v>
                </c:pt>
                <c:pt idx="277">
                  <c:v>9.0900734896074802</c:v>
                </c:pt>
                <c:pt idx="278">
                  <c:v>9.1627940775243406</c:v>
                </c:pt>
                <c:pt idx="279">
                  <c:v>9.236096430144535</c:v>
                </c:pt>
                <c:pt idx="280">
                  <c:v>9.3099852015856914</c:v>
                </c:pt>
                <c:pt idx="281">
                  <c:v>9.3844650831983767</c:v>
                </c:pt>
                <c:pt idx="282">
                  <c:v>9.4595408038639643</c:v>
                </c:pt>
                <c:pt idx="283">
                  <c:v>9.5352171302948765</c:v>
                </c:pt>
                <c:pt idx="284">
                  <c:v>9.6114988673372359</c:v>
                </c:pt>
                <c:pt idx="285">
                  <c:v>9.6883908582759339</c:v>
                </c:pt>
                <c:pt idx="286">
                  <c:v>9.765897985142141</c:v>
                </c:pt>
                <c:pt idx="287">
                  <c:v>9.8440251690232774</c:v>
                </c:pt>
                <c:pt idx="288">
                  <c:v>9.9227773703754636</c:v>
                </c:pt>
                <c:pt idx="289">
                  <c:v>10.002159589338467</c:v>
                </c:pt>
                <c:pt idx="290">
                  <c:v>10.082176866053175</c:v>
                </c:pt>
                <c:pt idx="291">
                  <c:v>10.162834280981601</c:v>
                </c:pt>
                <c:pt idx="292">
                  <c:v>10.244136955229454</c:v>
                </c:pt>
                <c:pt idx="293">
                  <c:v>10.32609005087129</c:v>
                </c:pt>
                <c:pt idx="294">
                  <c:v>10.40869877127826</c:v>
                </c:pt>
                <c:pt idx="295">
                  <c:v>10.491968361448487</c:v>
                </c:pt>
                <c:pt idx="296">
                  <c:v>10.575904108340074</c:v>
                </c:pt>
                <c:pt idx="297">
                  <c:v>10.660511341206794</c:v>
                </c:pt>
                <c:pt idx="298">
                  <c:v>10.745795431936449</c:v>
                </c:pt>
                <c:pt idx="299">
                  <c:v>10.831761795391941</c:v>
                </c:pt>
                <c:pt idx="300">
                  <c:v>10.918415889755076</c:v>
                </c:pt>
                <c:pt idx="301">
                  <c:v>11.005763216873117</c:v>
                </c:pt>
                <c:pt idx="302">
                  <c:v>11.093809322608102</c:v>
                </c:pt>
                <c:pt idx="303">
                  <c:v>11.182559797188967</c:v>
                </c:pt>
                <c:pt idx="304">
                  <c:v>11.272020275566479</c:v>
                </c:pt>
                <c:pt idx="305">
                  <c:v>11.362196437771011</c:v>
                </c:pt>
                <c:pt idx="306">
                  <c:v>11.45309400927318</c:v>
                </c:pt>
                <c:pt idx="307">
                  <c:v>11.544718761347365</c:v>
                </c:pt>
                <c:pt idx="308">
                  <c:v>11.637076511438144</c:v>
                </c:pt>
                <c:pt idx="309">
                  <c:v>11.730173123529649</c:v>
                </c:pt>
                <c:pt idx="310">
                  <c:v>11.824014508517887</c:v>
                </c:pt>
                <c:pt idx="311">
                  <c:v>11.918606624586031</c:v>
                </c:pt>
                <c:pt idx="312">
                  <c:v>12.013955477582719</c:v>
                </c:pt>
                <c:pt idx="313">
                  <c:v>12.110067121403381</c:v>
                </c:pt>
                <c:pt idx="314">
                  <c:v>12.206947658374608</c:v>
                </c:pt>
                <c:pt idx="315">
                  <c:v>12.304603239641605</c:v>
                </c:pt>
                <c:pt idx="316">
                  <c:v>12.403040065558738</c:v>
                </c:pt>
                <c:pt idx="317">
                  <c:v>12.502264386083208</c:v>
                </c:pt>
                <c:pt idx="318">
                  <c:v>12.602282501171874</c:v>
                </c:pt>
                <c:pt idx="319">
                  <c:v>12.703100761181249</c:v>
                </c:pt>
                <c:pt idx="320">
                  <c:v>12.804725567270699</c:v>
                </c:pt>
                <c:pt idx="321">
                  <c:v>12.907163371808865</c:v>
                </c:pt>
                <c:pt idx="322">
                  <c:v>13.010420678783337</c:v>
                </c:pt>
                <c:pt idx="323">
                  <c:v>13.114504044213604</c:v>
                </c:pt>
                <c:pt idx="324">
                  <c:v>13.219420076567312</c:v>
                </c:pt>
                <c:pt idx="325">
                  <c:v>13.325175437179851</c:v>
                </c:pt>
                <c:pt idx="326">
                  <c:v>13.431776840677291</c:v>
                </c:pt>
                <c:pt idx="327">
                  <c:v>13.539231055402709</c:v>
                </c:pt>
                <c:pt idx="328">
                  <c:v>13.647544903845931</c:v>
                </c:pt>
                <c:pt idx="329">
                  <c:v>13.756725263076699</c:v>
                </c:pt>
                <c:pt idx="330">
                  <c:v>13.866779065181314</c:v>
                </c:pt>
                <c:pt idx="331">
                  <c:v>13.977713297702765</c:v>
                </c:pt>
                <c:pt idx="332">
                  <c:v>14.089535004084388</c:v>
                </c:pt>
                <c:pt idx="333">
                  <c:v>14.202251284117063</c:v>
                </c:pt>
                <c:pt idx="334">
                  <c:v>14.31586929439</c:v>
                </c:pt>
                <c:pt idx="335">
                  <c:v>14.430396248745121</c:v>
                </c:pt>
                <c:pt idx="336">
                  <c:v>14.545839418735081</c:v>
                </c:pt>
                <c:pt idx="337">
                  <c:v>14.662206134084961</c:v>
                </c:pt>
                <c:pt idx="338">
                  <c:v>14.77950378315764</c:v>
                </c:pt>
                <c:pt idx="339">
                  <c:v>14.897739813422902</c:v>
                </c:pt>
                <c:pt idx="340">
                  <c:v>15.016921731930285</c:v>
                </c:pt>
                <c:pt idx="341">
                  <c:v>15.137057105785727</c:v>
                </c:pt>
                <c:pt idx="342">
                  <c:v>15.258153562632014</c:v>
                </c:pt>
                <c:pt idx="343">
                  <c:v>15.380218791133069</c:v>
                </c:pt>
                <c:pt idx="344">
                  <c:v>15.503260541462135</c:v>
                </c:pt>
                <c:pt idx="345">
                  <c:v>15.627286625793833</c:v>
                </c:pt>
                <c:pt idx="346">
                  <c:v>15.752304918800183</c:v>
                </c:pt>
                <c:pt idx="347">
                  <c:v>15.878323358150585</c:v>
                </c:pt>
                <c:pt idx="348">
                  <c:v>16.005349945015791</c:v>
                </c:pt>
                <c:pt idx="349">
                  <c:v>16.133392744575918</c:v>
                </c:pt>
                <c:pt idx="350">
                  <c:v>16.262459886532525</c:v>
                </c:pt>
                <c:pt idx="351">
                  <c:v>16.392559565624786</c:v>
                </c:pt>
                <c:pt idx="352">
                  <c:v>16.523700042149784</c:v>
                </c:pt>
                <c:pt idx="353">
                  <c:v>16.655889642486983</c:v>
                </c:pt>
                <c:pt idx="354">
                  <c:v>16.789136759626878</c:v>
                </c:pt>
                <c:pt idx="355">
                  <c:v>16.923449853703893</c:v>
                </c:pt>
                <c:pt idx="356">
                  <c:v>17.058837452533524</c:v>
                </c:pt>
                <c:pt idx="357">
                  <c:v>17.195308152153792</c:v>
                </c:pt>
                <c:pt idx="358">
                  <c:v>17.332870617371022</c:v>
                </c:pt>
                <c:pt idx="359">
                  <c:v>17.471533582309991</c:v>
                </c:pt>
                <c:pt idx="360">
                  <c:v>17.611305850968471</c:v>
                </c:pt>
                <c:pt idx="361">
                  <c:v>17.752196297776219</c:v>
                </c:pt>
                <c:pt idx="362">
                  <c:v>17.894213868158428</c:v>
                </c:pt>
                <c:pt idx="363">
                  <c:v>18.037367579103694</c:v>
                </c:pt>
                <c:pt idx="364">
                  <c:v>18.181666519736524</c:v>
                </c:pt>
                <c:pt idx="365">
                  <c:v>18.327119851894416</c:v>
                </c:pt>
                <c:pt idx="366">
                  <c:v>18.473736810709571</c:v>
                </c:pt>
                <c:pt idx="367">
                  <c:v>18.621526705195247</c:v>
                </c:pt>
                <c:pt idx="368">
                  <c:v>18.770498918836811</c:v>
                </c:pt>
                <c:pt idx="369">
                  <c:v>18.920662910187506</c:v>
                </c:pt>
                <c:pt idx="370">
                  <c:v>19.072028213469007</c:v>
                </c:pt>
                <c:pt idx="371">
                  <c:v>19.224604439176758</c:v>
                </c:pt>
                <c:pt idx="372">
                  <c:v>19.378401274690173</c:v>
                </c:pt>
                <c:pt idx="373">
                  <c:v>19.533428484887693</c:v>
                </c:pt>
                <c:pt idx="374">
                  <c:v>19.689695912766794</c:v>
                </c:pt>
                <c:pt idx="375">
                  <c:v>19.847213480068927</c:v>
                </c:pt>
                <c:pt idx="376">
                  <c:v>20.00599118790948</c:v>
                </c:pt>
                <c:pt idx="377">
                  <c:v>20.166039117412755</c:v>
                </c:pt>
                <c:pt idx="378">
                  <c:v>20.327367430352059</c:v>
                </c:pt>
                <c:pt idx="379">
                  <c:v>20.489986369794874</c:v>
                </c:pt>
                <c:pt idx="380">
                  <c:v>20.653906260753232</c:v>
                </c:pt>
                <c:pt idx="381">
                  <c:v>20.819137510839258</c:v>
                </c:pt>
                <c:pt idx="382">
                  <c:v>20.985690610925971</c:v>
                </c:pt>
                <c:pt idx="383">
                  <c:v>21.153576135813378</c:v>
                </c:pt>
                <c:pt idx="384">
                  <c:v>21.322804744899884</c:v>
                </c:pt>
                <c:pt idx="385">
                  <c:v>21.493387182859085</c:v>
                </c:pt>
                <c:pt idx="386">
                  <c:v>21.665334280321957</c:v>
                </c:pt>
                <c:pt idx="387">
                  <c:v>21.838656954564534</c:v>
                </c:pt>
                <c:pt idx="388">
                  <c:v>22.013366210201053</c:v>
                </c:pt>
                <c:pt idx="389">
                  <c:v>22.189473139882661</c:v>
                </c:pt>
                <c:pt idx="390">
                  <c:v>22.366988925001724</c:v>
                </c:pt>
                <c:pt idx="391">
                  <c:v>22.545924836401738</c:v>
                </c:pt>
                <c:pt idx="392">
                  <c:v>22.726292235092952</c:v>
                </c:pt>
                <c:pt idx="393">
                  <c:v>22.908102572973696</c:v>
                </c:pt>
                <c:pt idx="394">
                  <c:v>23.091367393557487</c:v>
                </c:pt>
                <c:pt idx="395">
                  <c:v>23.276098332705946</c:v>
                </c:pt>
                <c:pt idx="396">
                  <c:v>23.462307119367594</c:v>
                </c:pt>
                <c:pt idx="397">
                  <c:v>23.650005576322535</c:v>
                </c:pt>
                <c:pt idx="398">
                  <c:v>23.839205620933114</c:v>
                </c:pt>
                <c:pt idx="399">
                  <c:v>24.029919265900581</c:v>
                </c:pt>
                <c:pt idx="400">
                  <c:v>24.222158620027788</c:v>
                </c:pt>
                <c:pt idx="401">
                  <c:v>24.41593588898801</c:v>
                </c:pt>
                <c:pt idx="402">
                  <c:v>24.611263376099913</c:v>
                </c:pt>
                <c:pt idx="403">
                  <c:v>24.808153483108711</c:v>
                </c:pt>
                <c:pt idx="404">
                  <c:v>25.00661871097358</c:v>
                </c:pt>
                <c:pt idx="405">
                  <c:v>25.206671660661367</c:v>
                </c:pt>
                <c:pt idx="406">
                  <c:v>25.40832503394666</c:v>
                </c:pt>
                <c:pt idx="407">
                  <c:v>25.611591634218232</c:v>
                </c:pt>
                <c:pt idx="408">
                  <c:v>25.816484367291977</c:v>
                </c:pt>
                <c:pt idx="409">
                  <c:v>26.023016242230312</c:v>
                </c:pt>
                <c:pt idx="410">
                  <c:v>26.231200372168153</c:v>
                </c:pt>
                <c:pt idx="411">
                  <c:v>26.4410499751455</c:v>
                </c:pt>
                <c:pt idx="412">
                  <c:v>26.652578374946664</c:v>
                </c:pt>
                <c:pt idx="413">
                  <c:v>26.865799001946236</c:v>
                </c:pt>
                <c:pt idx="414">
                  <c:v>27.080725393961806</c:v>
                </c:pt>
                <c:pt idx="415">
                  <c:v>27.297371197113502</c:v>
                </c:pt>
                <c:pt idx="416">
                  <c:v>27.51575016669041</c:v>
                </c:pt>
                <c:pt idx="417">
                  <c:v>27.735876168023932</c:v>
                </c:pt>
                <c:pt idx="418">
                  <c:v>27.957763177368122</c:v>
                </c:pt>
                <c:pt idx="419">
                  <c:v>28.181425282787067</c:v>
                </c:pt>
                <c:pt idx="420">
                  <c:v>28.406876685049365</c:v>
                </c:pt>
                <c:pt idx="421">
                  <c:v>28.63413169852976</c:v>
                </c:pt>
                <c:pt idx="422">
                  <c:v>28.863204752117998</c:v>
                </c:pt>
                <c:pt idx="423">
                  <c:v>29.094110390134944</c:v>
                </c:pt>
                <c:pt idx="424">
                  <c:v>29.326863273256023</c:v>
                </c:pt>
                <c:pt idx="425">
                  <c:v>29.561478179442073</c:v>
                </c:pt>
                <c:pt idx="426">
                  <c:v>29.797970004877609</c:v>
                </c:pt>
                <c:pt idx="427">
                  <c:v>30.03635376491663</c:v>
                </c:pt>
                <c:pt idx="428">
                  <c:v>30.276644595035965</c:v>
                </c:pt>
                <c:pt idx="429">
                  <c:v>30.518857751796254</c:v>
                </c:pt>
                <c:pt idx="430">
                  <c:v>30.763008613810623</c:v>
                </c:pt>
                <c:pt idx="431">
                  <c:v>31.00911268272111</c:v>
                </c:pt>
                <c:pt idx="432">
                  <c:v>31.257185584182878</c:v>
                </c:pt>
                <c:pt idx="433">
                  <c:v>31.50724306885634</c:v>
                </c:pt>
                <c:pt idx="434">
                  <c:v>31.759301013407192</c:v>
                </c:pt>
                <c:pt idx="435">
                  <c:v>32.013375421514453</c:v>
                </c:pt>
                <c:pt idx="436">
                  <c:v>32.269482424886569</c:v>
                </c:pt>
                <c:pt idx="437">
                  <c:v>32.527638284285665</c:v>
                </c:pt>
                <c:pt idx="438">
                  <c:v>32.787859390559952</c:v>
                </c:pt>
                <c:pt idx="439">
                  <c:v>33.050162265684435</c:v>
                </c:pt>
                <c:pt idx="440">
                  <c:v>33.314563563809912</c:v>
                </c:pt>
                <c:pt idx="441">
                  <c:v>33.58108007232039</c:v>
                </c:pt>
                <c:pt idx="442">
                  <c:v>33.849728712898951</c:v>
                </c:pt>
                <c:pt idx="443">
                  <c:v>34.120526542602143</c:v>
                </c:pt>
                <c:pt idx="444">
                  <c:v>34.39349075494296</c:v>
                </c:pt>
                <c:pt idx="445">
                  <c:v>34.668638680982504</c:v>
                </c:pt>
                <c:pt idx="446">
                  <c:v>34.945987790430365</c:v>
                </c:pt>
                <c:pt idx="447">
                  <c:v>35.225555692753808</c:v>
                </c:pt>
                <c:pt idx="448">
                  <c:v>35.507360138295837</c:v>
                </c:pt>
                <c:pt idx="449">
                  <c:v>35.791419019402205</c:v>
                </c:pt>
                <c:pt idx="450">
                  <c:v>36.077750371557421</c:v>
                </c:pt>
                <c:pt idx="451">
                  <c:v>36.366372374529881</c:v>
                </c:pt>
                <c:pt idx="452">
                  <c:v>36.657303353526117</c:v>
                </c:pt>
                <c:pt idx="453">
                  <c:v>36.950561780354327</c:v>
                </c:pt>
                <c:pt idx="454">
                  <c:v>37.246166274597165</c:v>
                </c:pt>
                <c:pt idx="455">
                  <c:v>37.544135604793944</c:v>
                </c:pt>
                <c:pt idx="456">
                  <c:v>37.844488689632293</c:v>
                </c:pt>
                <c:pt idx="457">
                  <c:v>38.147244599149353</c:v>
                </c:pt>
                <c:pt idx="458">
                  <c:v>38.452422555942547</c:v>
                </c:pt>
                <c:pt idx="459">
                  <c:v>38.760041936390088</c:v>
                </c:pt>
                <c:pt idx="460">
                  <c:v>39.07012227188121</c:v>
                </c:pt>
                <c:pt idx="461">
                  <c:v>39.38268325005626</c:v>
                </c:pt>
                <c:pt idx="462">
                  <c:v>39.697744716056711</c:v>
                </c:pt>
                <c:pt idx="463">
                  <c:v>40.015326673785168</c:v>
                </c:pt>
                <c:pt idx="464">
                  <c:v>40.33544928717545</c:v>
                </c:pt>
                <c:pt idx="465">
                  <c:v>40.658132881472852</c:v>
                </c:pt>
                <c:pt idx="466">
                  <c:v>40.983397944524633</c:v>
                </c:pt>
                <c:pt idx="467">
                  <c:v>41.311265128080834</c:v>
                </c:pt>
                <c:pt idx="468">
                  <c:v>41.641755249105479</c:v>
                </c:pt>
                <c:pt idx="469">
                  <c:v>41.974889291098322</c:v>
                </c:pt>
                <c:pt idx="470">
                  <c:v>42.310688405427108</c:v>
                </c:pt>
                <c:pt idx="471">
                  <c:v>42.649173912670527</c:v>
                </c:pt>
                <c:pt idx="472">
                  <c:v>42.990367303971894</c:v>
                </c:pt>
                <c:pt idx="473">
                  <c:v>43.334290242403668</c:v>
                </c:pt>
                <c:pt idx="474">
                  <c:v>43.680964564342901</c:v>
                </c:pt>
                <c:pt idx="475">
                  <c:v>44.030412280857647</c:v>
                </c:pt>
                <c:pt idx="476">
                  <c:v>44.382655579104508</c:v>
                </c:pt>
                <c:pt idx="477">
                  <c:v>44.737716823737344</c:v>
                </c:pt>
                <c:pt idx="478">
                  <c:v>45.095618558327246</c:v>
                </c:pt>
                <c:pt idx="479">
                  <c:v>45.456383506793863</c:v>
                </c:pt>
                <c:pt idx="480">
                  <c:v>45.820034574848215</c:v>
                </c:pt>
                <c:pt idx="481">
                  <c:v>46.186594851446998</c:v>
                </c:pt>
                <c:pt idx="482">
                  <c:v>46.556087610258572</c:v>
                </c:pt>
                <c:pt idx="483">
                  <c:v>46.92853631114064</c:v>
                </c:pt>
                <c:pt idx="484">
                  <c:v>47.303964601629765</c:v>
                </c:pt>
                <c:pt idx="485">
                  <c:v>47.682396318442805</c:v>
                </c:pt>
                <c:pt idx="486">
                  <c:v>48.063855488990349</c:v>
                </c:pt>
                <c:pt idx="487">
                  <c:v>48.448366332902275</c:v>
                </c:pt>
                <c:pt idx="488">
                  <c:v>48.835953263565493</c:v>
                </c:pt>
                <c:pt idx="489">
                  <c:v>49.226640889674016</c:v>
                </c:pt>
                <c:pt idx="490">
                  <c:v>49.620454016791406</c:v>
                </c:pt>
                <c:pt idx="491">
                  <c:v>50.017417648925736</c:v>
                </c:pt>
                <c:pt idx="492">
                  <c:v>50.417556990117141</c:v>
                </c:pt>
                <c:pt idx="493">
                  <c:v>50.820897446038082</c:v>
                </c:pt>
                <c:pt idx="494">
                  <c:v>51.227464625606387</c:v>
                </c:pt>
                <c:pt idx="495">
                  <c:v>51.637284342611238</c:v>
                </c:pt>
                <c:pt idx="496">
                  <c:v>52.050382617352128</c:v>
                </c:pt>
                <c:pt idx="497">
                  <c:v>52.466785678290947</c:v>
                </c:pt>
                <c:pt idx="498">
                  <c:v>52.886519963717276</c:v>
                </c:pt>
                <c:pt idx="499">
                  <c:v>53.309612123427016</c:v>
                </c:pt>
                <c:pt idx="500">
                  <c:v>53.736089020414433</c:v>
                </c:pt>
                <c:pt idx="501">
                  <c:v>54.165977732577751</c:v>
                </c:pt>
                <c:pt idx="502">
                  <c:v>54.599305554438374</c:v>
                </c:pt>
                <c:pt idx="503">
                  <c:v>55.03609999887388</c:v>
                </c:pt>
                <c:pt idx="504">
                  <c:v>55.476388798864868</c:v>
                </c:pt>
                <c:pt idx="505">
                  <c:v>55.920199909255786</c:v>
                </c:pt>
                <c:pt idx="506">
                  <c:v>56.367561508529832</c:v>
                </c:pt>
                <c:pt idx="507">
                  <c:v>56.818502000598073</c:v>
                </c:pt>
                <c:pt idx="508">
                  <c:v>57.273050016602859</c:v>
                </c:pt>
                <c:pt idx="509">
                  <c:v>57.731234416735681</c:v>
                </c:pt>
                <c:pt idx="510">
                  <c:v>58.193084292069564</c:v>
                </c:pt>
                <c:pt idx="511">
                  <c:v>58.65862896640612</c:v>
                </c:pt>
                <c:pt idx="512">
                  <c:v>59.127897998137371</c:v>
                </c:pt>
                <c:pt idx="513">
                  <c:v>59.60092118212247</c:v>
                </c:pt>
                <c:pt idx="514">
                  <c:v>60.077728551579447</c:v>
                </c:pt>
                <c:pt idx="515">
                  <c:v>60.558350379992085</c:v>
                </c:pt>
                <c:pt idx="516">
                  <c:v>61.042817183032021</c:v>
                </c:pt>
                <c:pt idx="517">
                  <c:v>61.531159720496277</c:v>
                </c:pt>
                <c:pt idx="518">
                  <c:v>62.023408998260244</c:v>
                </c:pt>
                <c:pt idx="519">
                  <c:v>62.519596270246325</c:v>
                </c:pt>
                <c:pt idx="520">
                  <c:v>63.019753040408297</c:v>
                </c:pt>
                <c:pt idx="521">
                  <c:v>63.523911064731564</c:v>
                </c:pt>
                <c:pt idx="522">
                  <c:v>64.032102353249414</c:v>
                </c:pt>
                <c:pt idx="523">
                  <c:v>64.544359172075403</c:v>
                </c:pt>
                <c:pt idx="524">
                  <c:v>65.060714045452002</c:v>
                </c:pt>
                <c:pt idx="525">
                  <c:v>65.581199757815625</c:v>
                </c:pt>
                <c:pt idx="526">
                  <c:v>66.105849355878149</c:v>
                </c:pt>
                <c:pt idx="527">
                  <c:v>66.634696150725176</c:v>
                </c:pt>
                <c:pt idx="528">
                  <c:v>67.167773719930977</c:v>
                </c:pt>
                <c:pt idx="529">
                  <c:v>67.70511590969042</c:v>
                </c:pt>
                <c:pt idx="530">
                  <c:v>68.246756836967947</c:v>
                </c:pt>
                <c:pt idx="531">
                  <c:v>68.792730891663695</c:v>
                </c:pt>
                <c:pt idx="532">
                  <c:v>69.343072738797005</c:v>
                </c:pt>
                <c:pt idx="533">
                  <c:v>69.897817320707375</c:v>
                </c:pt>
                <c:pt idx="534">
                  <c:v>70.45699985927304</c:v>
                </c:pt>
                <c:pt idx="535">
                  <c:v>71.020655858147222</c:v>
                </c:pt>
                <c:pt idx="536">
                  <c:v>71.5888211050124</c:v>
                </c:pt>
                <c:pt idx="537">
                  <c:v>72.161531673852494</c:v>
                </c:pt>
                <c:pt idx="538">
                  <c:v>72.738823927243317</c:v>
                </c:pt>
                <c:pt idx="539">
                  <c:v>73.320734518661268</c:v>
                </c:pt>
                <c:pt idx="540">
                  <c:v>73.907300394810562</c:v>
                </c:pt>
                <c:pt idx="541">
                  <c:v>74.498558797969054</c:v>
                </c:pt>
                <c:pt idx="542">
                  <c:v>75.094547268352812</c:v>
                </c:pt>
                <c:pt idx="543">
                  <c:v>75.695303646499639</c:v>
                </c:pt>
                <c:pt idx="544">
                  <c:v>76.300866075671635</c:v>
                </c:pt>
                <c:pt idx="545">
                  <c:v>76.911273004277007</c:v>
                </c:pt>
                <c:pt idx="546">
                  <c:v>77.526563188311229</c:v>
                </c:pt>
                <c:pt idx="547">
                  <c:v>78.146775693817716</c:v>
                </c:pt>
                <c:pt idx="548">
                  <c:v>78.771949899368252</c:v>
                </c:pt>
                <c:pt idx="549">
                  <c:v>79.402125498563194</c:v>
                </c:pt>
                <c:pt idx="550">
                  <c:v>80.037342502551695</c:v>
                </c:pt>
                <c:pt idx="551">
                  <c:v>80.677641242572108</c:v>
                </c:pt>
                <c:pt idx="552">
                  <c:v>81.32306237251268</c:v>
                </c:pt>
                <c:pt idx="553">
                  <c:v>81.97364687149279</c:v>
                </c:pt>
                <c:pt idx="554">
                  <c:v>82.629436046464733</c:v>
                </c:pt>
                <c:pt idx="555">
                  <c:v>83.290471534836456</c:v>
                </c:pt>
                <c:pt idx="556">
                  <c:v>83.956795307115144</c:v>
                </c:pt>
                <c:pt idx="557">
                  <c:v>84.628449669572063</c:v>
                </c:pt>
                <c:pt idx="558">
                  <c:v>85.305477266928634</c:v>
                </c:pt>
                <c:pt idx="559">
                  <c:v>85.987921085064059</c:v>
                </c:pt>
                <c:pt idx="560">
                  <c:v>86.675824453744568</c:v>
                </c:pt>
                <c:pt idx="561">
                  <c:v>87.36923104937452</c:v>
                </c:pt>
                <c:pt idx="562">
                  <c:v>88.068184897769513</c:v>
                </c:pt>
                <c:pt idx="563">
                  <c:v>88.772730376951671</c:v>
                </c:pt>
                <c:pt idx="564">
                  <c:v>89.48291221996729</c:v>
                </c:pt>
                <c:pt idx="565">
                  <c:v>90.198775517727029</c:v>
                </c:pt>
                <c:pt idx="566">
                  <c:v>90.920365721868848</c:v>
                </c:pt>
                <c:pt idx="567">
                  <c:v>91.647728647643802</c:v>
                </c:pt>
                <c:pt idx="568">
                  <c:v>92.380910476824951</c:v>
                </c:pt>
                <c:pt idx="569">
                  <c:v>93.119957760639551</c:v>
                </c:pt>
                <c:pt idx="570">
                  <c:v>93.864917422724673</c:v>
                </c:pt>
                <c:pt idx="571">
                  <c:v>94.615836762106468</c:v>
                </c:pt>
                <c:pt idx="572">
                  <c:v>95.372763456203316</c:v>
                </c:pt>
                <c:pt idx="573">
                  <c:v>96.13574556385295</c:v>
                </c:pt>
                <c:pt idx="574">
                  <c:v>96.904831528363772</c:v>
                </c:pt>
                <c:pt idx="575">
                  <c:v>97.68007018059069</c:v>
                </c:pt>
                <c:pt idx="576">
                  <c:v>98.461510742035415</c:v>
                </c:pt>
                <c:pt idx="577">
                  <c:v>99.2492028279717</c:v>
                </c:pt>
                <c:pt idx="578">
                  <c:v>100.04319645059547</c:v>
                </c:pt>
                <c:pt idx="579">
                  <c:v>100.84354202220024</c:v>
                </c:pt>
                <c:pt idx="580">
                  <c:v>101.65029035837784</c:v>
                </c:pt>
                <c:pt idx="581">
                  <c:v>102.46349268124487</c:v>
                </c:pt>
                <c:pt idx="582">
                  <c:v>103.28320062269484</c:v>
                </c:pt>
                <c:pt idx="583">
                  <c:v>104.10946622767639</c:v>
                </c:pt>
                <c:pt idx="584">
                  <c:v>104.9423419574978</c:v>
                </c:pt>
                <c:pt idx="585">
                  <c:v>105.78188069315779</c:v>
                </c:pt>
                <c:pt idx="586">
                  <c:v>106.62813573870305</c:v>
                </c:pt>
                <c:pt idx="587">
                  <c:v>107.48116082461267</c:v>
                </c:pt>
                <c:pt idx="588">
                  <c:v>108.34101011120957</c:v>
                </c:pt>
                <c:pt idx="589">
                  <c:v>109.20773819209924</c:v>
                </c:pt>
                <c:pt idx="590">
                  <c:v>110.08140009763603</c:v>
                </c:pt>
                <c:pt idx="591">
                  <c:v>110.96205129841712</c:v>
                </c:pt>
                <c:pt idx="592">
                  <c:v>111.84974770880446</c:v>
                </c:pt>
                <c:pt idx="593">
                  <c:v>112.74454569047489</c:v>
                </c:pt>
                <c:pt idx="594">
                  <c:v>113.13915160039156</c:v>
                </c:pt>
                <c:pt idx="595">
                  <c:v>113.53513863099293</c:v>
                </c:pt>
                <c:pt idx="596">
                  <c:v>113.93251161620141</c:v>
                </c:pt>
                <c:pt idx="597">
                  <c:v>114.33127540685813</c:v>
                </c:pt>
                <c:pt idx="598">
                  <c:v>114.73143487078214</c:v>
                </c:pt>
                <c:pt idx="599">
                  <c:v>115.13299489282988</c:v>
                </c:pt>
                <c:pt idx="600">
                  <c:v>115.5359603749548</c:v>
                </c:pt>
                <c:pt idx="601">
                  <c:v>115.94033623626714</c:v>
                </c:pt>
                <c:pt idx="602">
                  <c:v>116.34612741309408</c:v>
                </c:pt>
                <c:pt idx="603">
                  <c:v>116.75333885903991</c:v>
                </c:pt>
                <c:pt idx="604">
                  <c:v>117.16197554504656</c:v>
                </c:pt>
                <c:pt idx="605">
                  <c:v>117.57204245945422</c:v>
                </c:pt>
                <c:pt idx="606">
                  <c:v>117.98354460806232</c:v>
                </c:pt>
                <c:pt idx="607">
                  <c:v>118.39648701419054</c:v>
                </c:pt>
                <c:pt idx="608">
                  <c:v>118.81087471874021</c:v>
                </c:pt>
                <c:pt idx="609">
                  <c:v>119.22671278025581</c:v>
                </c:pt>
                <c:pt idx="610">
                  <c:v>119.64400627498671</c:v>
                </c:pt>
                <c:pt idx="611">
                  <c:v>120.06276029694916</c:v>
                </c:pt>
                <c:pt idx="612">
                  <c:v>120.48297995798849</c:v>
                </c:pt>
                <c:pt idx="613">
                  <c:v>120.90467038784146</c:v>
                </c:pt>
                <c:pt idx="614">
                  <c:v>121.32783673419891</c:v>
                </c:pt>
                <c:pt idx="615">
                  <c:v>121.75248416276861</c:v>
                </c:pt>
                <c:pt idx="616">
                  <c:v>122.17861785733831</c:v>
                </c:pt>
                <c:pt idx="617">
                  <c:v>122.606243019839</c:v>
                </c:pt>
                <c:pt idx="618">
                  <c:v>123.03536487040844</c:v>
                </c:pt>
                <c:pt idx="619">
                  <c:v>123.46598864745488</c:v>
                </c:pt>
                <c:pt idx="620">
                  <c:v>123.89811960772097</c:v>
                </c:pt>
                <c:pt idx="621">
                  <c:v>124.331763026348</c:v>
                </c:pt>
                <c:pt idx="622">
                  <c:v>124.76692419694022</c:v>
                </c:pt>
                <c:pt idx="623">
                  <c:v>125.20360843162952</c:v>
                </c:pt>
                <c:pt idx="624">
                  <c:v>125.64182106114023</c:v>
                </c:pt>
                <c:pt idx="625">
                  <c:v>126.08156743485424</c:v>
                </c:pt>
                <c:pt idx="626">
                  <c:v>126.52285292087623</c:v>
                </c:pt>
                <c:pt idx="627">
                  <c:v>126.9656829060993</c:v>
                </c:pt>
                <c:pt idx="628">
                  <c:v>127.41006279627067</c:v>
                </c:pt>
                <c:pt idx="629">
                  <c:v>127.85599801605763</c:v>
                </c:pt>
                <c:pt idx="630">
                  <c:v>128.30349400911385</c:v>
                </c:pt>
                <c:pt idx="631">
                  <c:v>128.75255623814576</c:v>
                </c:pt>
                <c:pt idx="632">
                  <c:v>129.20319018497926</c:v>
                </c:pt>
                <c:pt idx="633">
                  <c:v>129.6554013506267</c:v>
                </c:pt>
                <c:pt idx="634">
                  <c:v>130.10919525535391</c:v>
                </c:pt>
                <c:pt idx="635">
                  <c:v>130.56457743874765</c:v>
                </c:pt>
                <c:pt idx="636">
                  <c:v>131.02155345978326</c:v>
                </c:pt>
                <c:pt idx="637">
                  <c:v>131.48012889689252</c:v>
                </c:pt>
                <c:pt idx="638">
                  <c:v>131.94030934803166</c:v>
                </c:pt>
                <c:pt idx="639">
                  <c:v>132.40210043074978</c:v>
                </c:pt>
                <c:pt idx="640">
                  <c:v>132.86550778225742</c:v>
                </c:pt>
                <c:pt idx="641">
                  <c:v>133.33053705949533</c:v>
                </c:pt>
                <c:pt idx="642">
                  <c:v>133.79719393920357</c:v>
                </c:pt>
                <c:pt idx="643">
                  <c:v>134.26548411799078</c:v>
                </c:pt>
                <c:pt idx="644">
                  <c:v>134.73541331240375</c:v>
                </c:pt>
                <c:pt idx="645">
                  <c:v>135.20698725899717</c:v>
                </c:pt>
                <c:pt idx="646">
                  <c:v>135.68021171440367</c:v>
                </c:pt>
                <c:pt idx="647">
                  <c:v>136.15509245540409</c:v>
                </c:pt>
                <c:pt idx="648">
                  <c:v>136.631635278998</c:v>
                </c:pt>
                <c:pt idx="649">
                  <c:v>137.10984600247451</c:v>
                </c:pt>
                <c:pt idx="650">
                  <c:v>137.58973046348319</c:v>
                </c:pt>
                <c:pt idx="651">
                  <c:v>138.0712945201054</c:v>
                </c:pt>
                <c:pt idx="652">
                  <c:v>138.55454405092578</c:v>
                </c:pt>
                <c:pt idx="653">
                  <c:v>139.03948495510403</c:v>
                </c:pt>
                <c:pt idx="654">
                  <c:v>139.5261231524469</c:v>
                </c:pt>
                <c:pt idx="655">
                  <c:v>140.01446458348047</c:v>
                </c:pt>
                <c:pt idx="656">
                  <c:v>140.50451520952265</c:v>
                </c:pt>
                <c:pt idx="657">
                  <c:v>140.99628101275599</c:v>
                </c:pt>
                <c:pt idx="658">
                  <c:v>141.48976799630063</c:v>
                </c:pt>
                <c:pt idx="659">
                  <c:v>141.9849821842877</c:v>
                </c:pt>
                <c:pt idx="660">
                  <c:v>142.48192962193272</c:v>
                </c:pt>
                <c:pt idx="661">
                  <c:v>142.98061637560949</c:v>
                </c:pt>
                <c:pt idx="662">
                  <c:v>143.48104853292412</c:v>
                </c:pt>
                <c:pt idx="663">
                  <c:v>143.98323220278937</c:v>
                </c:pt>
                <c:pt idx="664">
                  <c:v>144.48717351549914</c:v>
                </c:pt>
                <c:pt idx="665">
                  <c:v>144.9928786228034</c:v>
                </c:pt>
                <c:pt idx="666">
                  <c:v>145.50035369798323</c:v>
                </c:pt>
                <c:pt idx="667">
                  <c:v>146.00960493592618</c:v>
                </c:pt>
                <c:pt idx="668">
                  <c:v>146.52063855320193</c:v>
                </c:pt>
                <c:pt idx="669">
                  <c:v>147.03346078813814</c:v>
                </c:pt>
                <c:pt idx="670">
                  <c:v>147.54807790089663</c:v>
                </c:pt>
                <c:pt idx="671">
                  <c:v>148.06449617354977</c:v>
                </c:pt>
                <c:pt idx="672">
                  <c:v>148.5827219101572</c:v>
                </c:pt>
                <c:pt idx="673">
                  <c:v>149.10276143684277</c:v>
                </c:pt>
                <c:pt idx="674">
                  <c:v>149.62462110187172</c:v>
                </c:pt>
                <c:pt idx="675">
                  <c:v>150.14830727572829</c:v>
                </c:pt>
                <c:pt idx="676">
                  <c:v>150.67382635119336</c:v>
                </c:pt>
                <c:pt idx="677">
                  <c:v>151.20118474342254</c:v>
                </c:pt>
                <c:pt idx="678">
                  <c:v>151.73038889002453</c:v>
                </c:pt>
                <c:pt idx="679">
                  <c:v>152.26144525113963</c:v>
                </c:pt>
                <c:pt idx="680">
                  <c:v>152.79436030951862</c:v>
                </c:pt>
                <c:pt idx="681">
                  <c:v>153.32914057060194</c:v>
                </c:pt>
                <c:pt idx="682">
                  <c:v>153.86579256259904</c:v>
                </c:pt>
                <c:pt idx="683">
                  <c:v>154.40432283656816</c:v>
                </c:pt>
                <c:pt idx="684">
                  <c:v>154.94473796649615</c:v>
                </c:pt>
                <c:pt idx="685">
                  <c:v>155.48704454937891</c:v>
                </c:pt>
                <c:pt idx="686">
                  <c:v>156.03124920530175</c:v>
                </c:pt>
                <c:pt idx="687">
                  <c:v>156.5773585775203</c:v>
                </c:pt>
                <c:pt idx="688">
                  <c:v>157.12537933254163</c:v>
                </c:pt>
                <c:pt idx="689">
                  <c:v>157.67531816020553</c:v>
                </c:pt>
                <c:pt idx="690">
                  <c:v>158.22718177376626</c:v>
                </c:pt>
                <c:pt idx="691">
                  <c:v>158.78097690997444</c:v>
                </c:pt>
                <c:pt idx="692">
                  <c:v>159.33671032915936</c:v>
                </c:pt>
                <c:pt idx="693">
                  <c:v>159.89438881531143</c:v>
                </c:pt>
                <c:pt idx="694">
                  <c:v>160.45401917616502</c:v>
                </c:pt>
                <c:pt idx="695">
                  <c:v>161.0156082432816</c:v>
                </c:pt>
                <c:pt idx="696">
                  <c:v>161.57916287213311</c:v>
                </c:pt>
                <c:pt idx="697">
                  <c:v>162.14468994218558</c:v>
                </c:pt>
                <c:pt idx="698">
                  <c:v>162.71219635698324</c:v>
                </c:pt>
                <c:pt idx="699">
                  <c:v>163.28168904423271</c:v>
                </c:pt>
                <c:pt idx="700">
                  <c:v>163.85317495588754</c:v>
                </c:pt>
                <c:pt idx="701">
                  <c:v>164.42666106823316</c:v>
                </c:pt>
                <c:pt idx="702">
                  <c:v>165.00215438197199</c:v>
                </c:pt>
                <c:pt idx="703">
                  <c:v>165.5796619223089</c:v>
                </c:pt>
                <c:pt idx="704">
                  <c:v>166.159190739037</c:v>
                </c:pt>
                <c:pt idx="705">
                  <c:v>166.74074790662365</c:v>
                </c:pt>
                <c:pt idx="706">
                  <c:v>167.32434052429684</c:v>
                </c:pt>
                <c:pt idx="707">
                  <c:v>167.9099757161319</c:v>
                </c:pt>
                <c:pt idx="708">
                  <c:v>168.49766063113836</c:v>
                </c:pt>
                <c:pt idx="709">
                  <c:v>169.08740244334734</c:v>
                </c:pt>
                <c:pt idx="710">
                  <c:v>169.67920835189906</c:v>
                </c:pt>
                <c:pt idx="711">
                  <c:v>170.27308558113072</c:v>
                </c:pt>
                <c:pt idx="712">
                  <c:v>170.86904138066467</c:v>
                </c:pt>
                <c:pt idx="713">
                  <c:v>171.467083025497</c:v>
                </c:pt>
                <c:pt idx="714">
                  <c:v>172.06721781608624</c:v>
                </c:pt>
                <c:pt idx="715">
                  <c:v>172.66945307844256</c:v>
                </c:pt>
                <c:pt idx="716">
                  <c:v>173.27379616421712</c:v>
                </c:pt>
                <c:pt idx="717">
                  <c:v>173.88025445079188</c:v>
                </c:pt>
                <c:pt idx="718">
                  <c:v>174.48883534136965</c:v>
                </c:pt>
                <c:pt idx="719">
                  <c:v>175.09954626506445</c:v>
                </c:pt>
                <c:pt idx="720">
                  <c:v>175.71239467699218</c:v>
                </c:pt>
                <c:pt idx="721">
                  <c:v>176.32738805836166</c:v>
                </c:pt>
                <c:pt idx="722">
                  <c:v>176.94453391656594</c:v>
                </c:pt>
                <c:pt idx="723">
                  <c:v>177.56383978527393</c:v>
                </c:pt>
                <c:pt idx="724">
                  <c:v>178.18531322452239</c:v>
                </c:pt>
                <c:pt idx="725">
                  <c:v>178.80896182080824</c:v>
                </c:pt>
                <c:pt idx="726">
                  <c:v>179.43479318718107</c:v>
                </c:pt>
                <c:pt idx="727">
                  <c:v>180.06281496333622</c:v>
                </c:pt>
                <c:pt idx="728">
                  <c:v>180.6930348157079</c:v>
                </c:pt>
                <c:pt idx="729">
                  <c:v>181.3254604375629</c:v>
                </c:pt>
                <c:pt idx="730">
                  <c:v>181.96009954909437</c:v>
                </c:pt>
                <c:pt idx="731">
                  <c:v>182.5969598975162</c:v>
                </c:pt>
                <c:pt idx="732">
                  <c:v>183.2360492571575</c:v>
                </c:pt>
                <c:pt idx="733">
                  <c:v>183.87737542955756</c:v>
                </c:pt>
                <c:pt idx="734">
                  <c:v>184.52094624356101</c:v>
                </c:pt>
                <c:pt idx="735">
                  <c:v>185.16676955541348</c:v>
                </c:pt>
                <c:pt idx="736">
                  <c:v>185.81485324885745</c:v>
                </c:pt>
                <c:pt idx="737">
                  <c:v>186.46520523522847</c:v>
                </c:pt>
                <c:pt idx="738">
                  <c:v>187.11783345355178</c:v>
                </c:pt>
                <c:pt idx="739">
                  <c:v>187.77274587063923</c:v>
                </c:pt>
                <c:pt idx="740">
                  <c:v>188.42995048118647</c:v>
                </c:pt>
                <c:pt idx="741">
                  <c:v>189.08945530787062</c:v>
                </c:pt>
                <c:pt idx="742">
                  <c:v>189.75126840144819</c:v>
                </c:pt>
                <c:pt idx="743">
                  <c:v>190.41539784085327</c:v>
                </c:pt>
                <c:pt idx="744">
                  <c:v>191.08185173329628</c:v>
                </c:pt>
                <c:pt idx="745">
                  <c:v>191.75063821436282</c:v>
                </c:pt>
                <c:pt idx="746">
                  <c:v>192.42176544811309</c:v>
                </c:pt>
                <c:pt idx="747">
                  <c:v>193.09524162718151</c:v>
                </c:pt>
                <c:pt idx="748">
                  <c:v>193.77107497287665</c:v>
                </c:pt>
                <c:pt idx="749">
                  <c:v>194.44927373528174</c:v>
                </c:pt>
                <c:pt idx="750">
                  <c:v>195.12984619335523</c:v>
                </c:pt>
                <c:pt idx="751">
                  <c:v>195.81280065503199</c:v>
                </c:pt>
                <c:pt idx="752">
                  <c:v>196.49814545732463</c:v>
                </c:pt>
                <c:pt idx="753">
                  <c:v>197.18588896642527</c:v>
                </c:pt>
                <c:pt idx="754">
                  <c:v>197.87603957780777</c:v>
                </c:pt>
                <c:pt idx="755">
                  <c:v>198.56860571633013</c:v>
                </c:pt>
                <c:pt idx="756">
                  <c:v>199.26359583633729</c:v>
                </c:pt>
                <c:pt idx="757">
                  <c:v>199.96101842176449</c:v>
                </c:pt>
                <c:pt idx="758">
                  <c:v>200.66088198624067</c:v>
                </c:pt>
                <c:pt idx="759">
                  <c:v>201.36319507319251</c:v>
                </c:pt>
                <c:pt idx="760">
                  <c:v>202.0679662559487</c:v>
                </c:pt>
                <c:pt idx="761">
                  <c:v>202.77520413784453</c:v>
                </c:pt>
                <c:pt idx="762">
                  <c:v>203.48491735232699</c:v>
                </c:pt>
                <c:pt idx="763">
                  <c:v>204.19711456306015</c:v>
                </c:pt>
                <c:pt idx="764">
                  <c:v>204.91180446403087</c:v>
                </c:pt>
                <c:pt idx="765">
                  <c:v>205.62899577965499</c:v>
                </c:pt>
                <c:pt idx="766">
                  <c:v>206.34869726488378</c:v>
                </c:pt>
                <c:pt idx="767">
                  <c:v>207.07091770531088</c:v>
                </c:pt>
                <c:pt idx="768">
                  <c:v>207.79566591727948</c:v>
                </c:pt>
                <c:pt idx="769">
                  <c:v>208.52295074798997</c:v>
                </c:pt>
                <c:pt idx="770">
                  <c:v>209.25278107560794</c:v>
                </c:pt>
                <c:pt idx="771">
                  <c:v>209.98516580937257</c:v>
                </c:pt>
                <c:pt idx="772">
                  <c:v>210.7201138897054</c:v>
                </c:pt>
                <c:pt idx="773">
                  <c:v>211.45763428831938</c:v>
                </c:pt>
                <c:pt idx="774">
                  <c:v>212.19773600832852</c:v>
                </c:pt>
                <c:pt idx="775">
                  <c:v>212.94042808435768</c:v>
                </c:pt>
                <c:pt idx="776">
                  <c:v>213.68571958265295</c:v>
                </c:pt>
                <c:pt idx="777">
                  <c:v>214.43361960119225</c:v>
                </c:pt>
                <c:pt idx="778">
                  <c:v>215.18413726979642</c:v>
                </c:pt>
                <c:pt idx="779">
                  <c:v>215.93728175024071</c:v>
                </c:pt>
                <c:pt idx="780">
                  <c:v>216.69306223636656</c:v>
                </c:pt>
                <c:pt idx="781">
                  <c:v>217.45148795419385</c:v>
                </c:pt>
                <c:pt idx="782">
                  <c:v>218.21256816203353</c:v>
                </c:pt>
                <c:pt idx="783">
                  <c:v>218.97631215060068</c:v>
                </c:pt>
                <c:pt idx="784">
                  <c:v>219.7427292431278</c:v>
                </c:pt>
                <c:pt idx="785">
                  <c:v>220.51182879547875</c:v>
                </c:pt>
                <c:pt idx="786">
                  <c:v>221.28362019626294</c:v>
                </c:pt>
                <c:pt idx="787">
                  <c:v>222.05811286694987</c:v>
                </c:pt>
                <c:pt idx="788">
                  <c:v>222.83531626198422</c:v>
                </c:pt>
                <c:pt idx="789">
                  <c:v>223.61523986890117</c:v>
                </c:pt>
                <c:pt idx="790">
                  <c:v>224.39789320844233</c:v>
                </c:pt>
                <c:pt idx="791">
                  <c:v>225.18328583467189</c:v>
                </c:pt>
                <c:pt idx="792">
                  <c:v>225.97142733509327</c:v>
                </c:pt>
                <c:pt idx="793">
                  <c:v>226.76232733076611</c:v>
                </c:pt>
                <c:pt idx="794">
                  <c:v>227.55599547642382</c:v>
                </c:pt>
                <c:pt idx="795">
                  <c:v>228.35244146059131</c:v>
                </c:pt>
                <c:pt idx="796">
                  <c:v>229.1516750057034</c:v>
                </c:pt>
                <c:pt idx="797">
                  <c:v>229.95370586822338</c:v>
                </c:pt>
                <c:pt idx="798">
                  <c:v>230.75854383876217</c:v>
                </c:pt>
                <c:pt idx="799">
                  <c:v>231.56619874219786</c:v>
                </c:pt>
                <c:pt idx="800">
                  <c:v>232.37668043779556</c:v>
                </c:pt>
                <c:pt idx="801">
                  <c:v>233.18999881932785</c:v>
                </c:pt>
                <c:pt idx="802">
                  <c:v>234.00616381519552</c:v>
                </c:pt>
                <c:pt idx="803">
                  <c:v>234.82518538854873</c:v>
                </c:pt>
                <c:pt idx="804">
                  <c:v>235.64707353740866</c:v>
                </c:pt>
                <c:pt idx="805">
                  <c:v>236.47183829478959</c:v>
                </c:pt>
                <c:pt idx="806">
                  <c:v>237.29948972882136</c:v>
                </c:pt>
                <c:pt idx="807">
                  <c:v>238.13003794287224</c:v>
                </c:pt>
                <c:pt idx="808">
                  <c:v>238.96349307567229</c:v>
                </c:pt>
                <c:pt idx="809">
                  <c:v>239.79986530143717</c:v>
                </c:pt>
                <c:pt idx="810">
                  <c:v>240.63916482999221</c:v>
                </c:pt>
                <c:pt idx="811">
                  <c:v>241.48140190689719</c:v>
                </c:pt>
                <c:pt idx="812">
                  <c:v>242.32658681357134</c:v>
                </c:pt>
                <c:pt idx="813">
                  <c:v>243.17472986741885</c:v>
                </c:pt>
                <c:pt idx="814">
                  <c:v>244.02584142195482</c:v>
                </c:pt>
                <c:pt idx="815">
                  <c:v>244.87993186693168</c:v>
                </c:pt>
                <c:pt idx="816">
                  <c:v>245.73701162846595</c:v>
                </c:pt>
                <c:pt idx="817">
                  <c:v>246.59709116916559</c:v>
                </c:pt>
                <c:pt idx="818">
                  <c:v>247.46018098825769</c:v>
                </c:pt>
                <c:pt idx="819">
                  <c:v>248.32629162171662</c:v>
                </c:pt>
                <c:pt idx="820">
                  <c:v>249.19543364239263</c:v>
                </c:pt>
                <c:pt idx="821">
                  <c:v>250.06761766014102</c:v>
                </c:pt>
                <c:pt idx="822">
                  <c:v>250.94285432195153</c:v>
                </c:pt>
                <c:pt idx="823">
                  <c:v>251.82115431207836</c:v>
                </c:pt>
                <c:pt idx="824">
                  <c:v>252.70252835217065</c:v>
                </c:pt>
                <c:pt idx="825">
                  <c:v>253.58698720140325</c:v>
                </c:pt>
                <c:pt idx="826">
                  <c:v>254.47454165660818</c:v>
                </c:pt>
                <c:pt idx="827">
                  <c:v>255.36520255240632</c:v>
                </c:pt>
                <c:pt idx="828">
                  <c:v>256.25898076133973</c:v>
                </c:pt>
                <c:pt idx="829">
                  <c:v>257.15588719400444</c:v>
                </c:pt>
                <c:pt idx="830">
                  <c:v>258.05593279918344</c:v>
                </c:pt>
                <c:pt idx="831">
                  <c:v>258.95912856398058</c:v>
                </c:pt>
                <c:pt idx="832">
                  <c:v>259.86548551395452</c:v>
                </c:pt>
                <c:pt idx="833">
                  <c:v>260.77501471325337</c:v>
                </c:pt>
                <c:pt idx="834">
                  <c:v>261.68772726474975</c:v>
                </c:pt>
                <c:pt idx="835">
                  <c:v>262.6036343101764</c:v>
                </c:pt>
                <c:pt idx="836">
                  <c:v>263.52274703026205</c:v>
                </c:pt>
                <c:pt idx="837">
                  <c:v>264.44507664486798</c:v>
                </c:pt>
                <c:pt idx="838">
                  <c:v>265.37063441312506</c:v>
                </c:pt>
                <c:pt idx="839">
                  <c:v>266.29943163357103</c:v>
                </c:pt>
                <c:pt idx="840">
                  <c:v>267.23147964428853</c:v>
                </c:pt>
                <c:pt idx="841">
                  <c:v>268.16678982304353</c:v>
                </c:pt>
                <c:pt idx="842">
                  <c:v>269.1053735874242</c:v>
                </c:pt>
                <c:pt idx="843">
                  <c:v>270.04724239498017</c:v>
                </c:pt>
                <c:pt idx="844">
                  <c:v>270.99240774336261</c:v>
                </c:pt>
                <c:pt idx="845">
                  <c:v>271.94088117046437</c:v>
                </c:pt>
                <c:pt idx="846">
                  <c:v>272.89267425456103</c:v>
                </c:pt>
                <c:pt idx="847">
                  <c:v>273.84779861445202</c:v>
                </c:pt>
                <c:pt idx="848">
                  <c:v>274.80626590960264</c:v>
                </c:pt>
                <c:pt idx="849">
                  <c:v>275.76808784028628</c:v>
                </c:pt>
                <c:pt idx="850">
                  <c:v>276.73327614772728</c:v>
                </c:pt>
                <c:pt idx="851">
                  <c:v>277.70184261424436</c:v>
                </c:pt>
                <c:pt idx="852">
                  <c:v>278.6737990633942</c:v>
                </c:pt>
                <c:pt idx="853">
                  <c:v>279.64915736011608</c:v>
                </c:pt>
                <c:pt idx="854">
                  <c:v>280.6279294108765</c:v>
                </c:pt>
                <c:pt idx="855">
                  <c:v>281.61012716381458</c:v>
                </c:pt>
                <c:pt idx="856">
                  <c:v>282.59576260888792</c:v>
                </c:pt>
                <c:pt idx="857">
                  <c:v>283.58484777801903</c:v>
                </c:pt>
                <c:pt idx="858">
                  <c:v>284.57739474524209</c:v>
                </c:pt>
                <c:pt idx="859">
                  <c:v>285.57341562685048</c:v>
                </c:pt>
                <c:pt idx="860">
                  <c:v>286.57292258154445</c:v>
                </c:pt>
                <c:pt idx="861">
                  <c:v>287.57592781057986</c:v>
                </c:pt>
                <c:pt idx="862">
                  <c:v>288.58244355791692</c:v>
                </c:pt>
                <c:pt idx="863">
                  <c:v>289.59248211036964</c:v>
                </c:pt>
                <c:pt idx="864">
                  <c:v>290.60605579775597</c:v>
                </c:pt>
                <c:pt idx="865">
                  <c:v>291.62317699304816</c:v>
                </c:pt>
                <c:pt idx="866">
                  <c:v>292.64385811252384</c:v>
                </c:pt>
                <c:pt idx="867">
                  <c:v>293.66811161591767</c:v>
                </c:pt>
                <c:pt idx="868">
                  <c:v>294.69595000657341</c:v>
                </c:pt>
                <c:pt idx="869">
                  <c:v>295.72738583159645</c:v>
                </c:pt>
                <c:pt idx="870">
                  <c:v>296.76243168200705</c:v>
                </c:pt>
                <c:pt idx="871">
                  <c:v>297.80110019289407</c:v>
                </c:pt>
                <c:pt idx="872">
                  <c:v>298.84340404356919</c:v>
                </c:pt>
                <c:pt idx="873">
                  <c:v>299.8893559577217</c:v>
                </c:pt>
                <c:pt idx="874">
                  <c:v>300.93896870357372</c:v>
                </c:pt>
                <c:pt idx="875">
                  <c:v>301.99225509403624</c:v>
                </c:pt>
                <c:pt idx="876">
                  <c:v>303.04922798686539</c:v>
                </c:pt>
                <c:pt idx="877">
                  <c:v>304.10990028481945</c:v>
                </c:pt>
                <c:pt idx="878">
                  <c:v>305.17428493581633</c:v>
                </c:pt>
                <c:pt idx="879">
                  <c:v>306.2423949330917</c:v>
                </c:pt>
                <c:pt idx="880">
                  <c:v>307.31424331535754</c:v>
                </c:pt>
                <c:pt idx="881">
                  <c:v>308.38984316696133</c:v>
                </c:pt>
                <c:pt idx="882">
                  <c:v>309.46920761804569</c:v>
                </c:pt>
                <c:pt idx="883">
                  <c:v>310.55234984470889</c:v>
                </c:pt>
                <c:pt idx="884">
                  <c:v>311.6392830691654</c:v>
                </c:pt>
                <c:pt idx="885">
                  <c:v>312.73002055990747</c:v>
                </c:pt>
                <c:pt idx="886">
                  <c:v>313.82457563186716</c:v>
                </c:pt>
                <c:pt idx="887">
                  <c:v>314.9229616465787</c:v>
                </c:pt>
                <c:pt idx="888">
                  <c:v>316.02519201234173</c:v>
                </c:pt>
                <c:pt idx="889">
                  <c:v>317.13128018438493</c:v>
                </c:pt>
                <c:pt idx="890">
                  <c:v>318.24123966503032</c:v>
                </c:pt>
                <c:pt idx="891">
                  <c:v>319.35508400385794</c:v>
                </c:pt>
                <c:pt idx="892">
                  <c:v>320.47282679787145</c:v>
                </c:pt>
                <c:pt idx="893">
                  <c:v>321.59448169166404</c:v>
                </c:pt>
                <c:pt idx="894">
                  <c:v>322.7200623775849</c:v>
                </c:pt>
                <c:pt idx="895">
                  <c:v>323.84958259590644</c:v>
                </c:pt>
                <c:pt idx="896">
                  <c:v>324.98305613499213</c:v>
                </c:pt>
                <c:pt idx="897">
                  <c:v>326.12049683146461</c:v>
                </c:pt>
                <c:pt idx="898">
                  <c:v>327.26191857037475</c:v>
                </c:pt>
                <c:pt idx="899">
                  <c:v>328.40733528537106</c:v>
                </c:pt>
                <c:pt idx="900">
                  <c:v>329.55676095886986</c:v>
                </c:pt>
                <c:pt idx="901">
                  <c:v>330.71020962222593</c:v>
                </c:pt>
                <c:pt idx="902">
                  <c:v>331.86769535590372</c:v>
                </c:pt>
                <c:pt idx="903">
                  <c:v>333.02923228964943</c:v>
                </c:pt>
                <c:pt idx="904">
                  <c:v>334.19483460266321</c:v>
                </c:pt>
                <c:pt idx="905">
                  <c:v>335.36451652377252</c:v>
                </c:pt>
                <c:pt idx="906">
                  <c:v>336.53829233160576</c:v>
                </c:pt>
                <c:pt idx="907">
                  <c:v>337.71617635476639</c:v>
                </c:pt>
                <c:pt idx="908">
                  <c:v>338.8981829720081</c:v>
                </c:pt>
                <c:pt idx="909">
                  <c:v>340.08432661241017</c:v>
                </c:pt>
                <c:pt idx="910">
                  <c:v>341.2746217555536</c:v>
                </c:pt>
                <c:pt idx="911">
                  <c:v>342.46908293169804</c:v>
                </c:pt>
                <c:pt idx="912">
                  <c:v>343.66772472195902</c:v>
                </c:pt>
                <c:pt idx="913">
                  <c:v>344.87056175848591</c:v>
                </c:pt>
                <c:pt idx="914">
                  <c:v>346.07760872464064</c:v>
                </c:pt>
                <c:pt idx="915">
                  <c:v>347.2888803551769</c:v>
                </c:pt>
                <c:pt idx="916">
                  <c:v>348.50439143642006</c:v>
                </c:pt>
                <c:pt idx="917">
                  <c:v>349.72415680644758</c:v>
                </c:pt>
                <c:pt idx="918">
                  <c:v>350.94819135527018</c:v>
                </c:pt>
                <c:pt idx="919">
                  <c:v>352.17651002501367</c:v>
                </c:pt>
                <c:pt idx="920">
                  <c:v>353.40912781010121</c:v>
                </c:pt>
                <c:pt idx="921">
                  <c:v>354.6460597574366</c:v>
                </c:pt>
                <c:pt idx="922">
                  <c:v>355.88732096658765</c:v>
                </c:pt>
                <c:pt idx="923">
                  <c:v>357.13292658997074</c:v>
                </c:pt>
                <c:pt idx="924">
                  <c:v>358.38289183303567</c:v>
                </c:pt>
                <c:pt idx="925">
                  <c:v>359.63723195445129</c:v>
                </c:pt>
                <c:pt idx="926">
                  <c:v>360.89596226629192</c:v>
                </c:pt>
                <c:pt idx="927">
                  <c:v>362.15909813422394</c:v>
                </c:pt>
                <c:pt idx="928">
                  <c:v>363.42665497769372</c:v>
                </c:pt>
                <c:pt idx="929">
                  <c:v>364.69864827011565</c:v>
                </c:pt>
                <c:pt idx="930">
                  <c:v>365.97509353906111</c:v>
                </c:pt>
                <c:pt idx="931">
                  <c:v>367.25600636644782</c:v>
                </c:pt>
                <c:pt idx="932">
                  <c:v>368.54140238873043</c:v>
                </c:pt>
                <c:pt idx="933">
                  <c:v>369.831297297091</c:v>
                </c:pt>
                <c:pt idx="934">
                  <c:v>371.12570683763084</c:v>
                </c:pt>
                <c:pt idx="935">
                  <c:v>372.42464681156258</c:v>
                </c:pt>
                <c:pt idx="936">
                  <c:v>373.72813307540309</c:v>
                </c:pt>
                <c:pt idx="937">
                  <c:v>375.03618154116702</c:v>
                </c:pt>
                <c:pt idx="938">
                  <c:v>376.34880817656114</c:v>
                </c:pt>
                <c:pt idx="939">
                  <c:v>377.6660290051791</c:v>
                </c:pt>
                <c:pt idx="940">
                  <c:v>378.98786010669727</c:v>
                </c:pt>
                <c:pt idx="941">
                  <c:v>380.31431761707074</c:v>
                </c:pt>
                <c:pt idx="942">
                  <c:v>381.64541772873054</c:v>
                </c:pt>
                <c:pt idx="943">
                  <c:v>382.98117669078113</c:v>
                </c:pt>
                <c:pt idx="944">
                  <c:v>384.32161080919889</c:v>
                </c:pt>
                <c:pt idx="945">
                  <c:v>385.6667364470311</c:v>
                </c:pt>
                <c:pt idx="946">
                  <c:v>387.01657002459575</c:v>
                </c:pt>
                <c:pt idx="947">
                  <c:v>388.37112801968186</c:v>
                </c:pt>
                <c:pt idx="948">
                  <c:v>389.73042696775076</c:v>
                </c:pt>
                <c:pt idx="949">
                  <c:v>391.09448346213793</c:v>
                </c:pt>
                <c:pt idx="950">
                  <c:v>392.46331415425544</c:v>
                </c:pt>
                <c:pt idx="951">
                  <c:v>393.83693575379539</c:v>
                </c:pt>
                <c:pt idx="952">
                  <c:v>395.21536502893372</c:v>
                </c:pt>
                <c:pt idx="953">
                  <c:v>396.598618806535</c:v>
                </c:pt>
                <c:pt idx="954">
                  <c:v>397.9867139723579</c:v>
                </c:pt>
                <c:pt idx="955">
                  <c:v>399.3796674712612</c:v>
                </c:pt>
                <c:pt idx="956">
                  <c:v>400.77749630741062</c:v>
                </c:pt>
                <c:pt idx="957">
                  <c:v>402.1802175444866</c:v>
                </c:pt>
                <c:pt idx="958">
                  <c:v>403.58784830589229</c:v>
                </c:pt>
                <c:pt idx="959">
                  <c:v>405.00040577496293</c:v>
                </c:pt>
                <c:pt idx="960">
                  <c:v>406.4179071951753</c:v>
                </c:pt>
                <c:pt idx="961">
                  <c:v>407.84036987035842</c:v>
                </c:pt>
                <c:pt idx="962">
                  <c:v>409.26781116490469</c:v>
                </c:pt>
                <c:pt idx="963">
                  <c:v>410.70024850398187</c:v>
                </c:pt>
                <c:pt idx="964">
                  <c:v>412.13769937374582</c:v>
                </c:pt>
                <c:pt idx="965">
                  <c:v>413.58018132155394</c:v>
                </c:pt>
                <c:pt idx="966">
                  <c:v>415.02771195617942</c:v>
                </c:pt>
                <c:pt idx="967">
                  <c:v>416.48030894802605</c:v>
                </c:pt>
                <c:pt idx="968">
                  <c:v>417.93799002934418</c:v>
                </c:pt>
                <c:pt idx="969">
                  <c:v>419.40077299444692</c:v>
                </c:pt>
                <c:pt idx="970">
                  <c:v>420.86867569992751</c:v>
                </c:pt>
                <c:pt idx="971">
                  <c:v>422.34171606487729</c:v>
                </c:pt>
                <c:pt idx="972">
                  <c:v>423.8199120711044</c:v>
                </c:pt>
                <c:pt idx="973">
                  <c:v>425.30328176335331</c:v>
                </c:pt>
                <c:pt idx="974">
                  <c:v>426.79184324952507</c:v>
                </c:pt>
                <c:pt idx="975">
                  <c:v>428.28561470089846</c:v>
                </c:pt>
                <c:pt idx="976">
                  <c:v>429.78461435235164</c:v>
                </c:pt>
                <c:pt idx="977">
                  <c:v>431.2888605025849</c:v>
                </c:pt>
                <c:pt idx="978">
                  <c:v>432.79837151434396</c:v>
                </c:pt>
                <c:pt idx="979">
                  <c:v>434.31316581464421</c:v>
                </c:pt>
                <c:pt idx="980">
                  <c:v>435.83326189499547</c:v>
                </c:pt>
                <c:pt idx="981">
                  <c:v>437.35867831162795</c:v>
                </c:pt>
                <c:pt idx="982">
                  <c:v>438.8894336857187</c:v>
                </c:pt>
                <c:pt idx="983">
                  <c:v>440.42554670361875</c:v>
                </c:pt>
                <c:pt idx="984">
                  <c:v>441.96703611708142</c:v>
                </c:pt>
                <c:pt idx="985">
                  <c:v>443.51392074349121</c:v>
                </c:pt>
                <c:pt idx="986">
                  <c:v>445.06621946609346</c:v>
                </c:pt>
                <c:pt idx="987">
                  <c:v>446.62395123422482</c:v>
                </c:pt>
                <c:pt idx="988">
                  <c:v>448.18713506354464</c:v>
                </c:pt>
                <c:pt idx="989">
                  <c:v>449.75579003626706</c:v>
                </c:pt>
                <c:pt idx="990">
                  <c:v>451.32993530139402</c:v>
                </c:pt>
                <c:pt idx="991">
                  <c:v>452.90959007494894</c:v>
                </c:pt>
                <c:pt idx="992">
                  <c:v>454.49477364021129</c:v>
                </c:pt>
                <c:pt idx="993">
                  <c:v>456.08550534795205</c:v>
                </c:pt>
                <c:pt idx="994">
                  <c:v>457.68180461666992</c:v>
                </c:pt>
                <c:pt idx="995">
                  <c:v>459.28369093282828</c:v>
                </c:pt>
                <c:pt idx="996">
                  <c:v>460.89118385109322</c:v>
                </c:pt>
                <c:pt idx="997">
                  <c:v>462.50430299457207</c:v>
                </c:pt>
                <c:pt idx="998">
                  <c:v>464.12306805505312</c:v>
                </c:pt>
                <c:pt idx="999">
                  <c:v>465.74749879324582</c:v>
                </c:pt>
                <c:pt idx="1000">
                  <c:v>467.3776150390222</c:v>
                </c:pt>
                <c:pt idx="1001">
                  <c:v>469.0134366916588</c:v>
                </c:pt>
                <c:pt idx="1002">
                  <c:v>470.65498372007966</c:v>
                </c:pt>
                <c:pt idx="1003">
                  <c:v>472.30227616309998</c:v>
                </c:pt>
                <c:pt idx="1004">
                  <c:v>473.95533412967086</c:v>
                </c:pt>
                <c:pt idx="1005">
                  <c:v>475.61417779912472</c:v>
                </c:pt>
                <c:pt idx="1006">
                  <c:v>477.27882742142168</c:v>
                </c:pt>
                <c:pt idx="1007">
                  <c:v>478.9493033173967</c:v>
                </c:pt>
                <c:pt idx="1008">
                  <c:v>480.6256258790076</c:v>
                </c:pt>
                <c:pt idx="1009">
                  <c:v>482.30781556958414</c:v>
                </c:pt>
                <c:pt idx="1010">
                  <c:v>483.99589292407774</c:v>
                </c:pt>
                <c:pt idx="1011">
                  <c:v>485.68987854931203</c:v>
                </c:pt>
                <c:pt idx="1012">
                  <c:v>487.38979312423464</c:v>
                </c:pt>
                <c:pt idx="1013">
                  <c:v>489.0956574001695</c:v>
                </c:pt>
                <c:pt idx="1014">
                  <c:v>490.80749220107015</c:v>
                </c:pt>
                <c:pt idx="1015">
                  <c:v>492.52531842377391</c:v>
                </c:pt>
                <c:pt idx="1016">
                  <c:v>494.24915703825712</c:v>
                </c:pt>
                <c:pt idx="1017">
                  <c:v>495.97902908789104</c:v>
                </c:pt>
                <c:pt idx="1018">
                  <c:v>497.71495568969868</c:v>
                </c:pt>
                <c:pt idx="1019">
                  <c:v>499.45695803461268</c:v>
                </c:pt>
                <c:pt idx="1020">
                  <c:v>501.20505738773386</c:v>
                </c:pt>
                <c:pt idx="1021">
                  <c:v>502.95927508859097</c:v>
                </c:pt>
                <c:pt idx="1022">
                  <c:v>504.71963255140105</c:v>
                </c:pt>
                <c:pt idx="1023">
                  <c:v>506.48615126533099</c:v>
                </c:pt>
                <c:pt idx="1024">
                  <c:v>508.25885279475966</c:v>
                </c:pt>
                <c:pt idx="1025">
                  <c:v>510.03775877954138</c:v>
                </c:pt>
                <c:pt idx="1026">
                  <c:v>511.82289093526981</c:v>
                </c:pt>
                <c:pt idx="1027">
                  <c:v>513.61427105354323</c:v>
                </c:pt>
                <c:pt idx="1028">
                  <c:v>515.41192100223066</c:v>
                </c:pt>
                <c:pt idx="1029">
                  <c:v>517.21586272573848</c:v>
                </c:pt>
                <c:pt idx="1030">
                  <c:v>519.02611824527855</c:v>
                </c:pt>
                <c:pt idx="1031">
                  <c:v>520.84270965913709</c:v>
                </c:pt>
                <c:pt idx="1032">
                  <c:v>522.66565914294415</c:v>
                </c:pt>
                <c:pt idx="1033">
                  <c:v>524.49498894994451</c:v>
                </c:pt>
                <c:pt idx="1034">
                  <c:v>526.33072141126934</c:v>
                </c:pt>
                <c:pt idx="1035">
                  <c:v>528.1728789362088</c:v>
                </c:pt>
                <c:pt idx="1036">
                  <c:v>530.02148401248553</c:v>
                </c:pt>
                <c:pt idx="1037">
                  <c:v>531.87655920652924</c:v>
                </c:pt>
                <c:pt idx="1038">
                  <c:v>533.7381271637521</c:v>
                </c:pt>
                <c:pt idx="1039">
                  <c:v>535.60621060882522</c:v>
                </c:pt>
                <c:pt idx="1040">
                  <c:v>537.48083234595617</c:v>
                </c:pt>
                <c:pt idx="1041">
                  <c:v>539.36201525916704</c:v>
                </c:pt>
                <c:pt idx="1042">
                  <c:v>541.2497823125741</c:v>
                </c:pt>
                <c:pt idx="1043">
                  <c:v>543.14415655066819</c:v>
                </c:pt>
                <c:pt idx="1044">
                  <c:v>545.0451610985956</c:v>
                </c:pt>
                <c:pt idx="1045">
                  <c:v>546.95281916244073</c:v>
                </c:pt>
                <c:pt idx="1046">
                  <c:v>548.86715402950927</c:v>
                </c:pt>
                <c:pt idx="1047">
                  <c:v>550.78818906861261</c:v>
                </c:pt>
                <c:pt idx="1048">
                  <c:v>552.71594773035281</c:v>
                </c:pt>
                <c:pt idx="1049">
                  <c:v>554.65045354740903</c:v>
                </c:pt>
                <c:pt idx="1050">
                  <c:v>556.59173013482496</c:v>
                </c:pt>
                <c:pt idx="1051">
                  <c:v>558.53980119029688</c:v>
                </c:pt>
                <c:pt idx="1052">
                  <c:v>560.49469049446293</c:v>
                </c:pt>
                <c:pt idx="1053">
                  <c:v>562.45642191119362</c:v>
                </c:pt>
                <c:pt idx="1054">
                  <c:v>564.4250193878828</c:v>
                </c:pt>
                <c:pt idx="1055">
                  <c:v>566.40050695574041</c:v>
                </c:pt>
                <c:pt idx="1056">
                  <c:v>568.38290873008555</c:v>
                </c:pt>
                <c:pt idx="1057">
                  <c:v>570.37224891064091</c:v>
                </c:pt>
                <c:pt idx="1058">
                  <c:v>572.36855178182816</c:v>
                </c:pt>
                <c:pt idx="1059">
                  <c:v>574.37184171306455</c:v>
                </c:pt>
                <c:pt idx="1060">
                  <c:v>576.38214315906032</c:v>
                </c:pt>
                <c:pt idx="1061">
                  <c:v>578.39948066011709</c:v>
                </c:pt>
                <c:pt idx="1062">
                  <c:v>580.42387884242748</c:v>
                </c:pt>
                <c:pt idx="1063">
                  <c:v>582.45536241837601</c:v>
                </c:pt>
                <c:pt idx="1064">
                  <c:v>584.49395618684036</c:v>
                </c:pt>
                <c:pt idx="1065">
                  <c:v>586.53968503349438</c:v>
                </c:pt>
                <c:pt idx="1066">
                  <c:v>588.59257393111159</c:v>
                </c:pt>
                <c:pt idx="1067">
                  <c:v>590.65264793987046</c:v>
                </c:pt>
                <c:pt idx="1068">
                  <c:v>592.71993220766001</c:v>
                </c:pt>
                <c:pt idx="1069">
                  <c:v>594.79445197038683</c:v>
                </c:pt>
                <c:pt idx="1070">
                  <c:v>596.87623255228323</c:v>
                </c:pt>
                <c:pt idx="1071">
                  <c:v>598.9652993662163</c:v>
                </c:pt>
                <c:pt idx="1072">
                  <c:v>601.0616779139981</c:v>
                </c:pt>
                <c:pt idx="1073">
                  <c:v>603.16539378669711</c:v>
                </c:pt>
                <c:pt idx="1074">
                  <c:v>605.27647266495057</c:v>
                </c:pt>
                <c:pt idx="1075">
                  <c:v>607.39494031927791</c:v>
                </c:pt>
                <c:pt idx="1076">
                  <c:v>609.52082261039538</c:v>
                </c:pt>
                <c:pt idx="1077">
                  <c:v>611.65414548953186</c:v>
                </c:pt>
                <c:pt idx="1078">
                  <c:v>613.79493499874525</c:v>
                </c:pt>
                <c:pt idx="1079">
                  <c:v>615.94321727124088</c:v>
                </c:pt>
                <c:pt idx="1080">
                  <c:v>618.09901853169026</c:v>
                </c:pt>
                <c:pt idx="1081">
                  <c:v>620.26236509655121</c:v>
                </c:pt>
                <c:pt idx="1082">
                  <c:v>622.43328337438913</c:v>
                </c:pt>
                <c:pt idx="1083">
                  <c:v>624.61179986619948</c:v>
                </c:pt>
                <c:pt idx="1084">
                  <c:v>626.79794116573123</c:v>
                </c:pt>
                <c:pt idx="1085">
                  <c:v>628.99173395981131</c:v>
                </c:pt>
                <c:pt idx="1086">
                  <c:v>631.19320502867072</c:v>
                </c:pt>
                <c:pt idx="1087">
                  <c:v>633.40238124627115</c:v>
                </c:pt>
                <c:pt idx="1088">
                  <c:v>635.61928958063311</c:v>
                </c:pt>
                <c:pt idx="1089">
                  <c:v>637.84395709416538</c:v>
                </c:pt>
                <c:pt idx="1090">
                  <c:v>640.07641094399503</c:v>
                </c:pt>
                <c:pt idx="1091">
                  <c:v>642.31667838229907</c:v>
                </c:pt>
                <c:pt idx="1092">
                  <c:v>644.5647867566372</c:v>
                </c:pt>
                <c:pt idx="1093">
                  <c:v>646.82076351028547</c:v>
                </c:pt>
                <c:pt idx="1094">
                  <c:v>649.08463618257156</c:v>
                </c:pt>
                <c:pt idx="1095">
                  <c:v>651.35643240921058</c:v>
                </c:pt>
                <c:pt idx="1096">
                  <c:v>653.6361799226429</c:v>
                </c:pt>
                <c:pt idx="1097">
                  <c:v>655.92390655237216</c:v>
                </c:pt>
                <c:pt idx="1098">
                  <c:v>658.21964022530551</c:v>
                </c:pt>
                <c:pt idx="1099">
                  <c:v>660.52340896609417</c:v>
                </c:pt>
                <c:pt idx="1100">
                  <c:v>662.8352408974755</c:v>
                </c:pt>
                <c:pt idx="1101">
                  <c:v>665.15516424061673</c:v>
                </c:pt>
                <c:pt idx="1102">
                  <c:v>667.48320731545891</c:v>
                </c:pt>
                <c:pt idx="1103">
                  <c:v>669.81939854106304</c:v>
                </c:pt>
                <c:pt idx="1104">
                  <c:v>672.16376643595675</c:v>
                </c:pt>
                <c:pt idx="1105">
                  <c:v>674.51633961848268</c:v>
                </c:pt>
                <c:pt idx="1106">
                  <c:v>676.87714680714737</c:v>
                </c:pt>
                <c:pt idx="1107">
                  <c:v>679.24621682097245</c:v>
                </c:pt>
                <c:pt idx="1108">
                  <c:v>681.62357857984591</c:v>
                </c:pt>
                <c:pt idx="1109">
                  <c:v>684.00926110487546</c:v>
                </c:pt>
                <c:pt idx="1110">
                  <c:v>686.40329351874254</c:v>
                </c:pt>
                <c:pt idx="1111">
                  <c:v>688.80570504605816</c:v>
                </c:pt>
                <c:pt idx="1112">
                  <c:v>691.21652501371943</c:v>
                </c:pt>
                <c:pt idx="1113">
                  <c:v>693.63578285126744</c:v>
                </c:pt>
                <c:pt idx="1114">
                  <c:v>696.06350809124694</c:v>
                </c:pt>
                <c:pt idx="1115">
                  <c:v>698.49973036956635</c:v>
                </c:pt>
                <c:pt idx="1116">
                  <c:v>700.94447942585987</c:v>
                </c:pt>
                <c:pt idx="1117">
                  <c:v>703.39778510385042</c:v>
                </c:pt>
                <c:pt idx="1118">
                  <c:v>705.85967735171391</c:v>
                </c:pt>
                <c:pt idx="1119">
                  <c:v>708.33018622244492</c:v>
                </c:pt>
                <c:pt idx="1120">
                  <c:v>710.80934187422349</c:v>
                </c:pt>
                <c:pt idx="1121">
                  <c:v>713.29717457078334</c:v>
                </c:pt>
                <c:pt idx="1122">
                  <c:v>715.79371468178113</c:v>
                </c:pt>
                <c:pt idx="1123">
                  <c:v>718.2989926831674</c:v>
                </c:pt>
                <c:pt idx="1124">
                  <c:v>720.81303915755848</c:v>
                </c:pt>
                <c:pt idx="1125">
                  <c:v>723.33588479461002</c:v>
                </c:pt>
                <c:pt idx="1126">
                  <c:v>725.86756039139118</c:v>
                </c:pt>
                <c:pt idx="1127">
                  <c:v>728.4080968527611</c:v>
                </c:pt>
                <c:pt idx="1128">
                  <c:v>730.95752519174584</c:v>
                </c:pt>
                <c:pt idx="1129">
                  <c:v>733.51587652991702</c:v>
                </c:pt>
                <c:pt idx="1130">
                  <c:v>736.08318209777178</c:v>
                </c:pt>
                <c:pt idx="1131">
                  <c:v>738.65947323511398</c:v>
                </c:pt>
                <c:pt idx="1132">
                  <c:v>741.24478139143696</c:v>
                </c:pt>
                <c:pt idx="1133">
                  <c:v>743.83913812630703</c:v>
                </c:pt>
                <c:pt idx="1134">
                  <c:v>746.4425751097491</c:v>
                </c:pt>
                <c:pt idx="1135">
                  <c:v>749.05512412263329</c:v>
                </c:pt>
                <c:pt idx="1136">
                  <c:v>751.67681705706252</c:v>
                </c:pt>
                <c:pt idx="1137">
                  <c:v>754.30768591676224</c:v>
                </c:pt>
                <c:pt idx="1138">
                  <c:v>756.9477628174709</c:v>
                </c:pt>
                <c:pt idx="1139">
                  <c:v>759.59707998733211</c:v>
                </c:pt>
                <c:pt idx="1140">
                  <c:v>762.25566976728783</c:v>
                </c:pt>
                <c:pt idx="1141">
                  <c:v>764.92356461147335</c:v>
                </c:pt>
                <c:pt idx="1142">
                  <c:v>767.6007970876135</c:v>
                </c:pt>
                <c:pt idx="1143">
                  <c:v>770.28739987742017</c:v>
                </c:pt>
                <c:pt idx="1144">
                  <c:v>772.98340577699116</c:v>
                </c:pt>
                <c:pt idx="1145">
                  <c:v>775.68884769721069</c:v>
                </c:pt>
                <c:pt idx="1146">
                  <c:v>778.40375866415093</c:v>
                </c:pt>
                <c:pt idx="1147">
                  <c:v>781.12817181947548</c:v>
                </c:pt>
                <c:pt idx="1148">
                  <c:v>783.86212042084367</c:v>
                </c:pt>
                <c:pt idx="1149">
                  <c:v>786.6056378423167</c:v>
                </c:pt>
                <c:pt idx="1150">
                  <c:v>789.35875757476481</c:v>
                </c:pt>
                <c:pt idx="1151">
                  <c:v>792.12151322627653</c:v>
                </c:pt>
                <c:pt idx="1152">
                  <c:v>794.89393852256853</c:v>
                </c:pt>
                <c:pt idx="1153">
                  <c:v>797.6760673073976</c:v>
                </c:pt>
                <c:pt idx="1154">
                  <c:v>800.46793354297358</c:v>
                </c:pt>
                <c:pt idx="1155">
                  <c:v>803.26957131037409</c:v>
                </c:pt>
                <c:pt idx="1156">
                  <c:v>806.08101480996049</c:v>
                </c:pt>
                <c:pt idx="1157">
                  <c:v>808.90229836179537</c:v>
                </c:pt>
                <c:pt idx="1158">
                  <c:v>811.73345640606169</c:v>
                </c:pt>
                <c:pt idx="1159">
                  <c:v>814.57452350348296</c:v>
                </c:pt>
                <c:pt idx="1160">
                  <c:v>817.42553433574517</c:v>
                </c:pt>
                <c:pt idx="1161">
                  <c:v>820.28652370592033</c:v>
                </c:pt>
                <c:pt idx="1162">
                  <c:v>823.15752653889115</c:v>
                </c:pt>
                <c:pt idx="1163">
                  <c:v>826.03857788177731</c:v>
                </c:pt>
                <c:pt idx="1164">
                  <c:v>828.92971290436356</c:v>
                </c:pt>
                <c:pt idx="1165">
                  <c:v>831.8309668995289</c:v>
                </c:pt>
                <c:pt idx="1166">
                  <c:v>834.74237528367735</c:v>
                </c:pt>
                <c:pt idx="1167">
                  <c:v>837.6639735971703</c:v>
                </c:pt>
                <c:pt idx="1168">
                  <c:v>840.59579750476041</c:v>
                </c:pt>
                <c:pt idx="1169">
                  <c:v>843.53788279602713</c:v>
                </c:pt>
                <c:pt idx="1170">
                  <c:v>846.49026538581325</c:v>
                </c:pt>
                <c:pt idx="1171">
                  <c:v>849.45298131466359</c:v>
                </c:pt>
                <c:pt idx="1172">
                  <c:v>852.42606674926492</c:v>
                </c:pt>
                <c:pt idx="1173">
                  <c:v>855.40955798288735</c:v>
                </c:pt>
                <c:pt idx="1174">
                  <c:v>858.4034914358275</c:v>
                </c:pt>
                <c:pt idx="1175">
                  <c:v>861.40790365585292</c:v>
                </c:pt>
                <c:pt idx="1176">
                  <c:v>864.42283131864849</c:v>
                </c:pt>
                <c:pt idx="1177">
                  <c:v>867.44831122826383</c:v>
                </c:pt>
                <c:pt idx="1178">
                  <c:v>870.4843803175628</c:v>
                </c:pt>
                <c:pt idx="1179">
                  <c:v>873.53107564867435</c:v>
                </c:pt>
                <c:pt idx="1180">
                  <c:v>876.5884344134447</c:v>
                </c:pt>
                <c:pt idx="1181">
                  <c:v>879.65649393389185</c:v>
                </c:pt>
                <c:pt idx="1182">
                  <c:v>882.73529166266053</c:v>
                </c:pt>
                <c:pt idx="1183">
                  <c:v>885.82486518347991</c:v>
                </c:pt>
                <c:pt idx="1184">
                  <c:v>888.92525221162214</c:v>
                </c:pt>
                <c:pt idx="1185">
                  <c:v>892.03649059436282</c:v>
                </c:pt>
                <c:pt idx="1186">
                  <c:v>895.15861831144309</c:v>
                </c:pt>
                <c:pt idx="1187">
                  <c:v>898.29167347553323</c:v>
                </c:pt>
                <c:pt idx="1188">
                  <c:v>901.43569433269761</c:v>
                </c:pt>
                <c:pt idx="1189">
                  <c:v>904.59071926286208</c:v>
                </c:pt>
                <c:pt idx="1190">
                  <c:v>907.75678678028214</c:v>
                </c:pt>
                <c:pt idx="1191">
                  <c:v>910.93393553401313</c:v>
                </c:pt>
                <c:pt idx="1192">
                  <c:v>914.12220430838227</c:v>
                </c:pt>
                <c:pt idx="1193">
                  <c:v>917.32163202346169</c:v>
                </c:pt>
                <c:pt idx="1194">
                  <c:v>920.53225773554391</c:v>
                </c:pt>
                <c:pt idx="1195">
                  <c:v>923.75412063761837</c:v>
                </c:pt>
                <c:pt idx="1196">
                  <c:v>926.98726005985009</c:v>
                </c:pt>
                <c:pt idx="1197">
                  <c:v>930.23171547005961</c:v>
                </c:pt>
                <c:pt idx="1198">
                  <c:v>933.48752647420486</c:v>
                </c:pt>
                <c:pt idx="1199">
                  <c:v>936.75473281686459</c:v>
                </c:pt>
                <c:pt idx="1200">
                  <c:v>940.03337438172366</c:v>
                </c:pt>
                <c:pt idx="1201">
                  <c:v>943.32349119205981</c:v>
                </c:pt>
                <c:pt idx="1202">
                  <c:v>946.62512341123204</c:v>
                </c:pt>
                <c:pt idx="1203">
                  <c:v>949.93831134317145</c:v>
                </c:pt>
                <c:pt idx="1204">
                  <c:v>953.26309543287266</c:v>
                </c:pt>
                <c:pt idx="1205">
                  <c:v>956.5995162668878</c:v>
                </c:pt>
                <c:pt idx="1206">
                  <c:v>959.94761457382197</c:v>
                </c:pt>
                <c:pt idx="1207">
                  <c:v>963.30743122483045</c:v>
                </c:pt>
                <c:pt idx="1208">
                  <c:v>966.67900723411742</c:v>
                </c:pt>
                <c:pt idx="1209">
                  <c:v>970.0623837594369</c:v>
                </c:pt>
                <c:pt idx="1210">
                  <c:v>973.45760210259493</c:v>
                </c:pt>
                <c:pt idx="1211">
                  <c:v>976.86470370995403</c:v>
                </c:pt>
                <c:pt idx="1212">
                  <c:v>980.28373017293893</c:v>
                </c:pt>
                <c:pt idx="1213">
                  <c:v>983.71472322854424</c:v>
                </c:pt>
                <c:pt idx="1214">
                  <c:v>987.1577247598442</c:v>
                </c:pt>
                <c:pt idx="1215">
                  <c:v>990.61277679650368</c:v>
                </c:pt>
                <c:pt idx="1216">
                  <c:v>994.07992151529152</c:v>
                </c:pt>
                <c:pt idx="1217">
                  <c:v>997.55920124059514</c:v>
                </c:pt>
                <c:pt idx="1218">
                  <c:v>1001.0506584449373</c:v>
                </c:pt>
                <c:pt idx="1219">
                  <c:v>1004.5543357494946</c:v>
                </c:pt>
                <c:pt idx="1220">
                  <c:v>1008.0702759246179</c:v>
                </c:pt>
                <c:pt idx="1221">
                  <c:v>1011.5985218903542</c:v>
                </c:pt>
                <c:pt idx="1222">
                  <c:v>1015.1391167169704</c:v>
                </c:pt>
                <c:pt idx="1223">
                  <c:v>1018.6921036254798</c:v>
                </c:pt>
                <c:pt idx="1224">
                  <c:v>1022.257525988169</c:v>
                </c:pt>
                <c:pt idx="1225">
                  <c:v>1025.8354273291277</c:v>
                </c:pt>
                <c:pt idx="1226">
                  <c:v>1029.4258513247796</c:v>
                </c:pt>
                <c:pt idx="1227">
                  <c:v>1033.0288418044165</c:v>
                </c:pt>
                <c:pt idx="1228">
                  <c:v>1036.644442750732</c:v>
                </c:pt>
                <c:pt idx="1229">
                  <c:v>1040.2726983003595</c:v>
                </c:pt>
                <c:pt idx="1230">
                  <c:v>1043.9136527444109</c:v>
                </c:pt>
                <c:pt idx="1231">
                  <c:v>1047.5673505290165</c:v>
                </c:pt>
                <c:pt idx="1232">
                  <c:v>1051.233836255868</c:v>
                </c:pt>
                <c:pt idx="1233">
                  <c:v>1054.9131546827637</c:v>
                </c:pt>
                <c:pt idx="1234">
                  <c:v>1058.6053507241534</c:v>
                </c:pt>
                <c:pt idx="1235">
                  <c:v>1062.310469451688</c:v>
                </c:pt>
                <c:pt idx="1236">
                  <c:v>1066.0285560947691</c:v>
                </c:pt>
                <c:pt idx="1237">
                  <c:v>1069.7596560411009</c:v>
                </c:pt>
                <c:pt idx="1238">
                  <c:v>1073.5038148372448</c:v>
                </c:pt>
                <c:pt idx="1239">
                  <c:v>1077.2610781891754</c:v>
                </c:pt>
                <c:pt idx="1240">
                  <c:v>1081.0314919628374</c:v>
                </c:pt>
                <c:pt idx="1241">
                  <c:v>1084.8151021847075</c:v>
                </c:pt>
                <c:pt idx="1242">
                  <c:v>1088.6119550423541</c:v>
                </c:pt>
                <c:pt idx="1243">
                  <c:v>1092.4220968850025</c:v>
                </c:pt>
                <c:pt idx="1244">
                  <c:v>1096.2455742241</c:v>
                </c:pt>
                <c:pt idx="1245">
                  <c:v>1100.0824337338845</c:v>
                </c:pt>
                <c:pt idx="1246">
                  <c:v>1103.9327222519532</c:v>
                </c:pt>
                <c:pt idx="1247">
                  <c:v>1107.796486779835</c:v>
                </c:pt>
                <c:pt idx="1248">
                  <c:v>1111.6737744835646</c:v>
                </c:pt>
                <c:pt idx="1249">
                  <c:v>1115.5646326942572</c:v>
                </c:pt>
                <c:pt idx="1250">
                  <c:v>1119.4691089086871</c:v>
                </c:pt>
                <c:pt idx="1251">
                  <c:v>1123.3872507898675</c:v>
                </c:pt>
                <c:pt idx="1252">
                  <c:v>1127.3191061676321</c:v>
                </c:pt>
                <c:pt idx="1253">
                  <c:v>1131.2647230392188</c:v>
                </c:pt>
                <c:pt idx="1254">
                  <c:v>1135.2241495698561</c:v>
                </c:pt>
                <c:pt idx="1255">
                  <c:v>1139.1974340933507</c:v>
                </c:pt>
                <c:pt idx="1256">
                  <c:v>1143.1846251126774</c:v>
                </c:pt>
                <c:pt idx="1257">
                  <c:v>1147.1857713005718</c:v>
                </c:pt>
                <c:pt idx="1258">
                  <c:v>1151.200921500124</c:v>
                </c:pt>
                <c:pt idx="1259">
                  <c:v>1155.2301247253745</c:v>
                </c:pt>
                <c:pt idx="1260">
                  <c:v>1159.2734301619134</c:v>
                </c:pt>
                <c:pt idx="1261">
                  <c:v>1163.3308871674801</c:v>
                </c:pt>
                <c:pt idx="1262">
                  <c:v>1167.4025452725664</c:v>
                </c:pt>
                <c:pt idx="1263">
                  <c:v>1171.4884541810204</c:v>
                </c:pt>
                <c:pt idx="1264">
                  <c:v>1175.588663770654</c:v>
                </c:pt>
                <c:pt idx="1265">
                  <c:v>1179.7032240938513</c:v>
                </c:pt>
                <c:pt idx="1266">
                  <c:v>1183.8321853781799</c:v>
                </c:pt>
                <c:pt idx="1267">
                  <c:v>1187.9755980270036</c:v>
                </c:pt>
                <c:pt idx="1268">
                  <c:v>1192.1335126200981</c:v>
                </c:pt>
                <c:pt idx="1269">
                  <c:v>1196.3059799142686</c:v>
                </c:pt>
                <c:pt idx="1270">
                  <c:v>1200.4930508439686</c:v>
                </c:pt>
                <c:pt idx="1271">
                  <c:v>1204.6947765219227</c:v>
                </c:pt>
                <c:pt idx="1272">
                  <c:v>1208.9112082397494</c:v>
                </c:pt>
                <c:pt idx="1273">
                  <c:v>1213.1423974685886</c:v>
                </c:pt>
                <c:pt idx="1274">
                  <c:v>1217.3883958597287</c:v>
                </c:pt>
                <c:pt idx="1275">
                  <c:v>1221.6492552452378</c:v>
                </c:pt>
                <c:pt idx="1276">
                  <c:v>1225.9250276385962</c:v>
                </c:pt>
                <c:pt idx="1277">
                  <c:v>1230.2157652353314</c:v>
                </c:pt>
                <c:pt idx="1278">
                  <c:v>1234.5215204136553</c:v>
                </c:pt>
                <c:pt idx="1279">
                  <c:v>1238.8423457351032</c:v>
                </c:pt>
                <c:pt idx="1280">
                  <c:v>1243.1782939451762</c:v>
                </c:pt>
                <c:pt idx="1281">
                  <c:v>1247.5294179739844</c:v>
                </c:pt>
                <c:pt idx="1282">
                  <c:v>1251.8957709368935</c:v>
                </c:pt>
                <c:pt idx="1283">
                  <c:v>1256.2774061351727</c:v>
                </c:pt>
                <c:pt idx="1284">
                  <c:v>1260.6743770566459</c:v>
                </c:pt>
                <c:pt idx="1285">
                  <c:v>1265.0867373763442</c:v>
                </c:pt>
                <c:pt idx="1286">
                  <c:v>1269.5145409571614</c:v>
                </c:pt>
                <c:pt idx="1287">
                  <c:v>1273.9578418505116</c:v>
                </c:pt>
                <c:pt idx="1288">
                  <c:v>1278.4166942969885</c:v>
                </c:pt>
                <c:pt idx="1289">
                  <c:v>1282.8911527270279</c:v>
                </c:pt>
                <c:pt idx="1290">
                  <c:v>1287.3812717615726</c:v>
                </c:pt>
                <c:pt idx="1291">
                  <c:v>1291.8871062127382</c:v>
                </c:pt>
                <c:pt idx="1292">
                  <c:v>1296.4087110844828</c:v>
                </c:pt>
                <c:pt idx="1293">
                  <c:v>1300.9461415732785</c:v>
                </c:pt>
                <c:pt idx="1294">
                  <c:v>1305.499453068785</c:v>
                </c:pt>
                <c:pt idx="1295">
                  <c:v>1310.0687011545258</c:v>
                </c:pt>
                <c:pt idx="1296">
                  <c:v>1314.6539416085668</c:v>
                </c:pt>
                <c:pt idx="1297">
                  <c:v>1319.2552304041969</c:v>
                </c:pt>
                <c:pt idx="1298">
                  <c:v>1323.8726237106116</c:v>
                </c:pt>
                <c:pt idx="1299">
                  <c:v>1328.5061778935988</c:v>
                </c:pt>
                <c:pt idx="1300">
                  <c:v>1333.1559495162264</c:v>
                </c:pt>
                <c:pt idx="1301">
                  <c:v>1337.8219953395333</c:v>
                </c:pt>
                <c:pt idx="1302">
                  <c:v>1342.5043723232218</c:v>
                </c:pt>
                <c:pt idx="1303">
                  <c:v>1347.2031376263531</c:v>
                </c:pt>
                <c:pt idx="1304">
                  <c:v>1351.9183486080453</c:v>
                </c:pt>
                <c:pt idx="1305">
                  <c:v>1356.6500628281735</c:v>
                </c:pt>
                <c:pt idx="1306">
                  <c:v>1361.3983380480722</c:v>
                </c:pt>
                <c:pt idx="1307">
                  <c:v>1366.1632322312405</c:v>
                </c:pt>
                <c:pt idx="1308">
                  <c:v>1370.9448035440498</c:v>
                </c:pt>
                <c:pt idx="1309">
                  <c:v>1375.7431103564541</c:v>
                </c:pt>
                <c:pt idx="1310">
                  <c:v>1380.5582112427016</c:v>
                </c:pt>
                <c:pt idx="1311">
                  <c:v>1385.3901649820511</c:v>
                </c:pt>
                <c:pt idx="1312">
                  <c:v>1390.2390305594884</c:v>
                </c:pt>
                <c:pt idx="1313">
                  <c:v>1395.1048671664466</c:v>
                </c:pt>
                <c:pt idx="1314">
                  <c:v>1399.9877342015293</c:v>
                </c:pt>
                <c:pt idx="1315">
                  <c:v>1404.8876912712346</c:v>
                </c:pt>
                <c:pt idx="1316">
                  <c:v>1409.8047981906841</c:v>
                </c:pt>
                <c:pt idx="1317">
                  <c:v>1414.7391149843515</c:v>
                </c:pt>
                <c:pt idx="1318">
                  <c:v>1419.6907018867969</c:v>
                </c:pt>
                <c:pt idx="1319">
                  <c:v>1424.6596193434007</c:v>
                </c:pt>
                <c:pt idx="1320">
                  <c:v>1429.6459280111026</c:v>
                </c:pt>
                <c:pt idx="1321">
                  <c:v>1434.6496887591416</c:v>
                </c:pt>
                <c:pt idx="1322">
                  <c:v>1439.6709626697987</c:v>
                </c:pt>
                <c:pt idx="1323">
                  <c:v>1444.709811039143</c:v>
                </c:pt>
                <c:pt idx="1324">
                  <c:v>1449.7662953777801</c:v>
                </c:pt>
                <c:pt idx="1325">
                  <c:v>1454.8404774116025</c:v>
                </c:pt>
                <c:pt idx="1326">
                  <c:v>1459.9324190825432</c:v>
                </c:pt>
                <c:pt idx="1327">
                  <c:v>1465.0421825493322</c:v>
                </c:pt>
                <c:pt idx="1328">
                  <c:v>1470.169830188255</c:v>
                </c:pt>
                <c:pt idx="1329">
                  <c:v>1475.315424593914</c:v>
                </c:pt>
                <c:pt idx="1330">
                  <c:v>1480.4790285799929</c:v>
                </c:pt>
                <c:pt idx="1331">
                  <c:v>1485.6607051800229</c:v>
                </c:pt>
                <c:pt idx="1332">
                  <c:v>1490.8605176481531</c:v>
                </c:pt>
                <c:pt idx="1333">
                  <c:v>1496.0785294599216</c:v>
                </c:pt>
                <c:pt idx="1334">
                  <c:v>1501.3148043130313</c:v>
                </c:pt>
                <c:pt idx="1335">
                  <c:v>1506.569406128127</c:v>
                </c:pt>
                <c:pt idx="1336">
                  <c:v>1511.8423990495755</c:v>
                </c:pt>
                <c:pt idx="1337">
                  <c:v>1517.1338474462491</c:v>
                </c:pt>
                <c:pt idx="1338">
                  <c:v>1522.443815912311</c:v>
                </c:pt>
                <c:pt idx="1339">
                  <c:v>1527.7723692680042</c:v>
                </c:pt>
                <c:pt idx="1340">
                  <c:v>1533.1195725604423</c:v>
                </c:pt>
                <c:pt idx="1341">
                  <c:v>1538.485491064404</c:v>
                </c:pt>
                <c:pt idx="1342">
                  <c:v>1543.8701902831294</c:v>
                </c:pt>
                <c:pt idx="1343">
                  <c:v>1549.2737359491205</c:v>
                </c:pt>
                <c:pt idx="1344">
                  <c:v>1554.6961940249425</c:v>
                </c:pt>
                <c:pt idx="1345">
                  <c:v>1560.13763070403</c:v>
                </c:pt>
                <c:pt idx="1346">
                  <c:v>1565.5981124114942</c:v>
                </c:pt>
                <c:pt idx="1347">
                  <c:v>1571.0777058049346</c:v>
                </c:pt>
                <c:pt idx="1348">
                  <c:v>1576.576477775252</c:v>
                </c:pt>
                <c:pt idx="1349">
                  <c:v>1582.0944954474655</c:v>
                </c:pt>
                <c:pt idx="1350">
                  <c:v>1587.6318261815318</c:v>
                </c:pt>
                <c:pt idx="1351">
                  <c:v>1593.1885375731672</c:v>
                </c:pt>
                <c:pt idx="1352">
                  <c:v>1598.7646974546733</c:v>
                </c:pt>
                <c:pt idx="1353">
                  <c:v>1604.3603738957647</c:v>
                </c:pt>
                <c:pt idx="1354">
                  <c:v>1609.9756352044001</c:v>
                </c:pt>
                <c:pt idx="1355">
                  <c:v>1615.6105499276155</c:v>
                </c:pt>
                <c:pt idx="1356">
                  <c:v>1621.2651868523621</c:v>
                </c:pt>
                <c:pt idx="1357">
                  <c:v>1626.9396150063455</c:v>
                </c:pt>
                <c:pt idx="1358">
                  <c:v>1632.6339036588679</c:v>
                </c:pt>
                <c:pt idx="1359">
                  <c:v>1638.3481223216741</c:v>
                </c:pt>
                <c:pt idx="1360">
                  <c:v>1644.0823407498001</c:v>
                </c:pt>
                <c:pt idx="1361">
                  <c:v>1649.8366289424246</c:v>
                </c:pt>
                <c:pt idx="1362">
                  <c:v>1655.6110571437232</c:v>
                </c:pt>
                <c:pt idx="1363">
                  <c:v>1661.4056958437263</c:v>
                </c:pt>
                <c:pt idx="1364">
                  <c:v>1667.2206157791795</c:v>
                </c:pt>
                <c:pt idx="1365">
                  <c:v>1673.0558879344067</c:v>
                </c:pt>
                <c:pt idx="1366">
                  <c:v>1678.9115835421771</c:v>
                </c:pt>
                <c:pt idx="1367">
                  <c:v>1684.7877740845749</c:v>
                </c:pt>
                <c:pt idx="1368">
                  <c:v>1690.684531293871</c:v>
                </c:pt>
                <c:pt idx="1369">
                  <c:v>1696.6019271533996</c:v>
                </c:pt>
                <c:pt idx="1370">
                  <c:v>1702.5400338984366</c:v>
                </c:pt>
                <c:pt idx="1371">
                  <c:v>1708.4989240170812</c:v>
                </c:pt>
                <c:pt idx="1372">
                  <c:v>1714.478670251141</c:v>
                </c:pt>
                <c:pt idx="1373">
                  <c:v>1720.47934559702</c:v>
                </c:pt>
                <c:pt idx="1374">
                  <c:v>1726.5010233066098</c:v>
                </c:pt>
                <c:pt idx="1375">
                  <c:v>1732.5437768881829</c:v>
                </c:pt>
                <c:pt idx="1376">
                  <c:v>1738.6076801072918</c:v>
                </c:pt>
                <c:pt idx="1377">
                  <c:v>1744.6928069876674</c:v>
                </c:pt>
                <c:pt idx="1378">
                  <c:v>1750.7992318121244</c:v>
                </c:pt>
                <c:pt idx="1379">
                  <c:v>1756.927029123467</c:v>
                </c:pt>
                <c:pt idx="1380">
                  <c:v>1763.0762737253992</c:v>
                </c:pt>
                <c:pt idx="1381">
                  <c:v>1769.2470406834382</c:v>
                </c:pt>
                <c:pt idx="1382">
                  <c:v>1775.4394053258304</c:v>
                </c:pt>
                <c:pt idx="1383">
                  <c:v>1781.653443244471</c:v>
                </c:pt>
                <c:pt idx="1384">
                  <c:v>1787.8892302958268</c:v>
                </c:pt>
                <c:pt idx="1385">
                  <c:v>1794.1468426018623</c:v>
                </c:pt>
                <c:pt idx="1386">
                  <c:v>1800.4263565509689</c:v>
                </c:pt>
                <c:pt idx="1387">
                  <c:v>1806.7278487988974</c:v>
                </c:pt>
                <c:pt idx="1388">
                  <c:v>1813.0513962696937</c:v>
                </c:pt>
                <c:pt idx="1389">
                  <c:v>1819.3970761566377</c:v>
                </c:pt>
                <c:pt idx="1390">
                  <c:v>1825.7649659231861</c:v>
                </c:pt>
                <c:pt idx="1391">
                  <c:v>1832.1551433039174</c:v>
                </c:pt>
                <c:pt idx="1392">
                  <c:v>1838.5676863054812</c:v>
                </c:pt>
                <c:pt idx="1393">
                  <c:v>1845.0026732075505</c:v>
                </c:pt>
                <c:pt idx="1394">
                  <c:v>1851.4601825637772</c:v>
                </c:pt>
                <c:pt idx="1395">
                  <c:v>1857.9402932027506</c:v>
                </c:pt>
                <c:pt idx="1396">
                  <c:v>1864.4430842289603</c:v>
                </c:pt>
                <c:pt idx="1397">
                  <c:v>1870.9686350237619</c:v>
                </c:pt>
                <c:pt idx="1398">
                  <c:v>1877.5170252463452</c:v>
                </c:pt>
                <c:pt idx="1399">
                  <c:v>1884.0883348347074</c:v>
                </c:pt>
                <c:pt idx="1400">
                  <c:v>1890.6826440066291</c:v>
                </c:pt>
                <c:pt idx="1401">
                  <c:v>1897.3000332606523</c:v>
                </c:pt>
                <c:pt idx="1402">
                  <c:v>1903.9405833770647</c:v>
                </c:pt>
                <c:pt idx="1403">
                  <c:v>1910.6043754188845</c:v>
                </c:pt>
                <c:pt idx="1404">
                  <c:v>1917.2914907328507</c:v>
                </c:pt>
                <c:pt idx="1405">
                  <c:v>1924.0020109504158</c:v>
                </c:pt>
                <c:pt idx="1406">
                  <c:v>1930.7360179887423</c:v>
                </c:pt>
                <c:pt idx="1407">
                  <c:v>1937.493594051703</c:v>
                </c:pt>
                <c:pt idx="1408">
                  <c:v>1944.2748216308842</c:v>
                </c:pt>
                <c:pt idx="1409">
                  <c:v>1951.0797835065923</c:v>
                </c:pt>
                <c:pt idx="1410">
                  <c:v>1957.9085627488655</c:v>
                </c:pt>
                <c:pt idx="1411">
                  <c:v>1964.7612427184868</c:v>
                </c:pt>
                <c:pt idx="1412">
                  <c:v>1971.6379070680016</c:v>
                </c:pt>
                <c:pt idx="1413">
                  <c:v>1978.5386397427396</c:v>
                </c:pt>
                <c:pt idx="1414">
                  <c:v>1985.4635249818393</c:v>
                </c:pt>
                <c:pt idx="1415">
                  <c:v>1992.4126473192759</c:v>
                </c:pt>
                <c:pt idx="1416">
                  <c:v>1999.3860915848936</c:v>
                </c:pt>
                <c:pt idx="1417">
                  <c:v>2006.3839429054408</c:v>
                </c:pt>
                <c:pt idx="1418">
                  <c:v>2013.40628670561</c:v>
                </c:pt>
                <c:pt idx="1419">
                  <c:v>2020.4532087090797</c:v>
                </c:pt>
                <c:pt idx="1420">
                  <c:v>2027.5247949395616</c:v>
                </c:pt>
                <c:pt idx="1421">
                  <c:v>2034.6211317218501</c:v>
                </c:pt>
                <c:pt idx="1422">
                  <c:v>2041.7423056828768</c:v>
                </c:pt>
                <c:pt idx="1423">
                  <c:v>2048.8884037527669</c:v>
                </c:pt>
                <c:pt idx="1424">
                  <c:v>2056.0595131659015</c:v>
                </c:pt>
                <c:pt idx="1425">
                  <c:v>2063.2557214619824</c:v>
                </c:pt>
                <c:pt idx="1426">
                  <c:v>2070.4771164870995</c:v>
                </c:pt>
                <c:pt idx="1427">
                  <c:v>2077.7237863948044</c:v>
                </c:pt>
                <c:pt idx="1428">
                  <c:v>2084.9958196471862</c:v>
                </c:pt>
                <c:pt idx="1429">
                  <c:v>2092.2933050159513</c:v>
                </c:pt>
                <c:pt idx="1430">
                  <c:v>2099.6163315835074</c:v>
                </c:pt>
                <c:pt idx="1431">
                  <c:v>2106.9649887440496</c:v>
                </c:pt>
                <c:pt idx="1432">
                  <c:v>2114.3393662046537</c:v>
                </c:pt>
                <c:pt idx="1433">
                  <c:v>2121.7395539863701</c:v>
                </c:pt>
                <c:pt idx="1434">
                  <c:v>2129.1656424253224</c:v>
                </c:pt>
                <c:pt idx="1435">
                  <c:v>2136.6177221738112</c:v>
                </c:pt>
                <c:pt idx="1436">
                  <c:v>2144.0958842014197</c:v>
                </c:pt>
                <c:pt idx="1437">
                  <c:v>2151.6002197961247</c:v>
                </c:pt>
                <c:pt idx="1438">
                  <c:v>2159.1308205654113</c:v>
                </c:pt>
                <c:pt idx="1439">
                  <c:v>2166.6877784373905</c:v>
                </c:pt>
                <c:pt idx="1440">
                  <c:v>2174.2711856619217</c:v>
                </c:pt>
                <c:pt idx="1441">
                  <c:v>2181.8811348117383</c:v>
                </c:pt>
                <c:pt idx="1442">
                  <c:v>2189.5177187835793</c:v>
                </c:pt>
                <c:pt idx="1443">
                  <c:v>2197.1810307993219</c:v>
                </c:pt>
                <c:pt idx="1444">
                  <c:v>2204.8711644071195</c:v>
                </c:pt>
                <c:pt idx="1445">
                  <c:v>2212.5882134825447</c:v>
                </c:pt>
                <c:pt idx="1446">
                  <c:v>2220.3322722297339</c:v>
                </c:pt>
                <c:pt idx="1447">
                  <c:v>2228.1034351825383</c:v>
                </c:pt>
                <c:pt idx="1448">
                  <c:v>2235.9017972056772</c:v>
                </c:pt>
                <c:pt idx="1449">
                  <c:v>2243.7274534958974</c:v>
                </c:pt>
                <c:pt idx="1450">
                  <c:v>2251.5804995831331</c:v>
                </c:pt>
                <c:pt idx="1451">
                  <c:v>2259.4610313316743</c:v>
                </c:pt>
                <c:pt idx="1452">
                  <c:v>2267.3691449413354</c:v>
                </c:pt>
                <c:pt idx="1453">
                  <c:v>2275.3049369486303</c:v>
                </c:pt>
                <c:pt idx="1454">
                  <c:v>2283.2685042279504</c:v>
                </c:pt>
                <c:pt idx="1455">
                  <c:v>2291.2599439927485</c:v>
                </c:pt>
                <c:pt idx="1456">
                  <c:v>2299.2793537967232</c:v>
                </c:pt>
                <c:pt idx="1457">
                  <c:v>2307.3268315350119</c:v>
                </c:pt>
                <c:pt idx="1458">
                  <c:v>2315.4024754453844</c:v>
                </c:pt>
                <c:pt idx="1459">
                  <c:v>2323.5063841094434</c:v>
                </c:pt>
                <c:pt idx="1460">
                  <c:v>2331.6386564538266</c:v>
                </c:pt>
                <c:pt idx="1461">
                  <c:v>2339.799391751415</c:v>
                </c:pt>
                <c:pt idx="1462">
                  <c:v>2347.9886896225453</c:v>
                </c:pt>
                <c:pt idx="1463">
                  <c:v>2356.2066500362243</c:v>
                </c:pt>
                <c:pt idx="1464">
                  <c:v>2364.4533733113512</c:v>
                </c:pt>
                <c:pt idx="1465">
                  <c:v>2372.7289601179409</c:v>
                </c:pt>
                <c:pt idx="1466">
                  <c:v>2381.0335114783538</c:v>
                </c:pt>
                <c:pt idx="1467">
                  <c:v>2389.3671287685283</c:v>
                </c:pt>
                <c:pt idx="1468">
                  <c:v>2397.7299137192185</c:v>
                </c:pt>
                <c:pt idx="1469">
                  <c:v>2406.1219684172361</c:v>
                </c:pt>
                <c:pt idx="1470">
                  <c:v>2414.5433953066968</c:v>
                </c:pt>
                <c:pt idx="1471">
                  <c:v>2422.9942971902706</c:v>
                </c:pt>
                <c:pt idx="1472">
                  <c:v>2431.4747772304368</c:v>
                </c:pt>
                <c:pt idx="1473">
                  <c:v>2439.9849389507435</c:v>
                </c:pt>
                <c:pt idx="1474">
                  <c:v>2448.5248862370713</c:v>
                </c:pt>
                <c:pt idx="1475">
                  <c:v>2457.0947233389011</c:v>
                </c:pt>
                <c:pt idx="1476">
                  <c:v>2465.6945548705876</c:v>
                </c:pt>
                <c:pt idx="1477">
                  <c:v>2474.324485812635</c:v>
                </c:pt>
                <c:pt idx="1478">
                  <c:v>2482.9846215129792</c:v>
                </c:pt>
                <c:pt idx="1479">
                  <c:v>2491.6750676882748</c:v>
                </c:pt>
                <c:pt idx="1480">
                  <c:v>2500.3959304251839</c:v>
                </c:pt>
                <c:pt idx="1481">
                  <c:v>2509.1473161816721</c:v>
                </c:pt>
                <c:pt idx="1482">
                  <c:v>2517.929331788308</c:v>
                </c:pt>
                <c:pt idx="1483">
                  <c:v>2526.7420844495673</c:v>
                </c:pt>
                <c:pt idx="1484">
                  <c:v>2535.5856817451408</c:v>
                </c:pt>
                <c:pt idx="1485">
                  <c:v>2544.4602316312489</c:v>
                </c:pt>
                <c:pt idx="1486">
                  <c:v>2553.3658424419586</c:v>
                </c:pt>
                <c:pt idx="1487">
                  <c:v>2562.3026228905055</c:v>
                </c:pt>
                <c:pt idx="1488">
                  <c:v>2571.2706820706226</c:v>
                </c:pt>
                <c:pt idx="1489">
                  <c:v>2580.2701294578701</c:v>
                </c:pt>
                <c:pt idx="1490">
                  <c:v>2589.3010749109726</c:v>
                </c:pt>
                <c:pt idx="1491">
                  <c:v>2598.3636286731612</c:v>
                </c:pt>
                <c:pt idx="1492">
                  <c:v>2607.4579013735174</c:v>
                </c:pt>
                <c:pt idx="1493">
                  <c:v>2616.5840040283247</c:v>
                </c:pt>
                <c:pt idx="1494">
                  <c:v>2625.7420480424239</c:v>
                </c:pt>
                <c:pt idx="1495">
                  <c:v>2634.9321452105723</c:v>
                </c:pt>
                <c:pt idx="1496">
                  <c:v>2644.1544077188096</c:v>
                </c:pt>
                <c:pt idx="1497">
                  <c:v>2653.4089481458254</c:v>
                </c:pt>
                <c:pt idx="1498">
                  <c:v>2662.695879464336</c:v>
                </c:pt>
                <c:pt idx="1499">
                  <c:v>2672.0153150424612</c:v>
                </c:pt>
                <c:pt idx="1500">
                  <c:v>2681.3673686451102</c:v>
                </c:pt>
                <c:pt idx="1501">
                  <c:v>2690.7521544353681</c:v>
                </c:pt>
                <c:pt idx="1502">
                  <c:v>2700.1697869758918</c:v>
                </c:pt>
                <c:pt idx="1503">
                  <c:v>2709.6203812303074</c:v>
                </c:pt>
                <c:pt idx="1504">
                  <c:v>2719.1040525646135</c:v>
                </c:pt>
                <c:pt idx="1505">
                  <c:v>2728.6209167485899</c:v>
                </c:pt>
                <c:pt idx="1506">
                  <c:v>2738.1710899572104</c:v>
                </c:pt>
                <c:pt idx="1507">
                  <c:v>2747.7546887720609</c:v>
                </c:pt>
                <c:pt idx="1508">
                  <c:v>2757.3718301827635</c:v>
                </c:pt>
                <c:pt idx="1509">
                  <c:v>2767.0226315884033</c:v>
                </c:pt>
                <c:pt idx="1510">
                  <c:v>2776.7072107989629</c:v>
                </c:pt>
                <c:pt idx="1511">
                  <c:v>2786.4256860367595</c:v>
                </c:pt>
                <c:pt idx="1512">
                  <c:v>2796.1781759378882</c:v>
                </c:pt>
                <c:pt idx="1513">
                  <c:v>2805.9647995536711</c:v>
                </c:pt>
                <c:pt idx="1514">
                  <c:v>2815.785676352109</c:v>
                </c:pt>
                <c:pt idx="1515">
                  <c:v>2825.6409262193415</c:v>
                </c:pt>
                <c:pt idx="1516">
                  <c:v>2835.5306694611095</c:v>
                </c:pt>
                <c:pt idx="1517">
                  <c:v>2845.4550268042235</c:v>
                </c:pt>
                <c:pt idx="1518">
                  <c:v>2855.4141193980386</c:v>
                </c:pt>
                <c:pt idx="1519">
                  <c:v>2865.408068815932</c:v>
                </c:pt>
                <c:pt idx="1520">
                  <c:v>2875.4369970567877</c:v>
                </c:pt>
                <c:pt idx="1521">
                  <c:v>2885.5010265464866</c:v>
                </c:pt>
                <c:pt idx="1522">
                  <c:v>2895.6002801393993</c:v>
                </c:pt>
                <c:pt idx="1523">
                  <c:v>2905.7348811198872</c:v>
                </c:pt>
                <c:pt idx="1524">
                  <c:v>2915.9049532038071</c:v>
                </c:pt>
                <c:pt idx="1525">
                  <c:v>2926.1106205400206</c:v>
                </c:pt>
                <c:pt idx="1526">
                  <c:v>2936.352007711911</c:v>
                </c:pt>
                <c:pt idx="1527">
                  <c:v>2946.6292397389029</c:v>
                </c:pt>
                <c:pt idx="1528">
                  <c:v>2956.9424420779892</c:v>
                </c:pt>
                <c:pt idx="1529">
                  <c:v>2967.2917406252623</c:v>
                </c:pt>
                <c:pt idx="1530">
                  <c:v>2977.6772617174511</c:v>
                </c:pt>
                <c:pt idx="1531">
                  <c:v>2988.0991321334623</c:v>
                </c:pt>
                <c:pt idx="1532">
                  <c:v>2998.5574790959295</c:v>
                </c:pt>
                <c:pt idx="1533">
                  <c:v>3009.0524302727654</c:v>
                </c:pt>
                <c:pt idx="1534">
                  <c:v>3019.5841137787202</c:v>
                </c:pt>
                <c:pt idx="1535">
                  <c:v>3030.1526581769458</c:v>
                </c:pt>
                <c:pt idx="1536">
                  <c:v>3040.7581924805654</c:v>
                </c:pt>
                <c:pt idx="1537">
                  <c:v>3051.4008461542476</c:v>
                </c:pt>
                <c:pt idx="1538">
                  <c:v>3062.0807491157875</c:v>
                </c:pt>
                <c:pt idx="1539">
                  <c:v>3072.7980317376928</c:v>
                </c:pt>
                <c:pt idx="1540">
                  <c:v>3083.5528248487749</c:v>
                </c:pt>
                <c:pt idx="1541">
                  <c:v>3094.3452597357459</c:v>
                </c:pt>
                <c:pt idx="1542">
                  <c:v>3105.175468144821</c:v>
                </c:pt>
                <c:pt idx="1543">
                  <c:v>3116.0435822833283</c:v>
                </c:pt>
                <c:pt idx="1544">
                  <c:v>3126.9497348213204</c:v>
                </c:pt>
                <c:pt idx="1545">
                  <c:v>3137.8940588931951</c:v>
                </c:pt>
                <c:pt idx="1546">
                  <c:v>3148.8766880993212</c:v>
                </c:pt>
                <c:pt idx="1547">
                  <c:v>3159.8977565076689</c:v>
                </c:pt>
                <c:pt idx="1548">
                  <c:v>3170.957398655446</c:v>
                </c:pt>
                <c:pt idx="1549">
                  <c:v>3182.0557495507401</c:v>
                </c:pt>
                <c:pt idx="1550">
                  <c:v>3193.1929446741678</c:v>
                </c:pt>
                <c:pt idx="1551">
                  <c:v>3204.3691199805276</c:v>
                </c:pt>
                <c:pt idx="1552">
                  <c:v>3215.5844119004596</c:v>
                </c:pt>
                <c:pt idx="1553">
                  <c:v>3226.8389573421114</c:v>
                </c:pt>
                <c:pt idx="1554">
                  <c:v>3238.1328936928089</c:v>
                </c:pt>
                <c:pt idx="1555">
                  <c:v>3249.4663588207341</c:v>
                </c:pt>
                <c:pt idx="1556">
                  <c:v>3260.8394910766069</c:v>
                </c:pt>
                <c:pt idx="1557">
                  <c:v>3272.2524292953754</c:v>
                </c:pt>
                <c:pt idx="1558">
                  <c:v>3283.7053127979093</c:v>
                </c:pt>
                <c:pt idx="1559">
                  <c:v>3295.198281392702</c:v>
                </c:pt>
                <c:pt idx="1560">
                  <c:v>3306.7314753775768</c:v>
                </c:pt>
                <c:pt idx="1561">
                  <c:v>3318.3050355413984</c:v>
                </c:pt>
                <c:pt idx="1562">
                  <c:v>3329.9191031657933</c:v>
                </c:pt>
                <c:pt idx="1563">
                  <c:v>3341.5738200268738</c:v>
                </c:pt>
                <c:pt idx="1564">
                  <c:v>3353.2693283969679</c:v>
                </c:pt>
                <c:pt idx="1565">
                  <c:v>3365.0057710463575</c:v>
                </c:pt>
                <c:pt idx="1566">
                  <c:v>3376.7832912450199</c:v>
                </c:pt>
                <c:pt idx="1567">
                  <c:v>3388.6020327643778</c:v>
                </c:pt>
                <c:pt idx="1568">
                  <c:v>3400.4621398790532</c:v>
                </c:pt>
                <c:pt idx="1569">
                  <c:v>3412.3637573686301</c:v>
                </c:pt>
                <c:pt idx="1570">
                  <c:v>3424.3070305194206</c:v>
                </c:pt>
                <c:pt idx="1571">
                  <c:v>3436.2921051262388</c:v>
                </c:pt>
                <c:pt idx="1572">
                  <c:v>3448.319127494181</c:v>
                </c:pt>
                <c:pt idx="1573">
                  <c:v>3460.3882444404107</c:v>
                </c:pt>
                <c:pt idx="1574">
                  <c:v>3472.4996032959525</c:v>
                </c:pt>
                <c:pt idx="1575">
                  <c:v>3484.6533519074887</c:v>
                </c:pt>
                <c:pt idx="1576">
                  <c:v>3496.8496386391653</c:v>
                </c:pt>
                <c:pt idx="1577">
                  <c:v>3509.0886123744026</c:v>
                </c:pt>
                <c:pt idx="1578">
                  <c:v>3521.370422517713</c:v>
                </c:pt>
                <c:pt idx="1579">
                  <c:v>3533.695218996525</c:v>
                </c:pt>
                <c:pt idx="1580">
                  <c:v>3546.0631522630129</c:v>
                </c:pt>
                <c:pt idx="1581">
                  <c:v>3558.4743732959337</c:v>
                </c:pt>
                <c:pt idx="1582">
                  <c:v>3570.9290336024696</c:v>
                </c:pt>
                <c:pt idx="1583">
                  <c:v>3583.4272852200784</c:v>
                </c:pt>
                <c:pt idx="1584">
                  <c:v>3595.9692807183487</c:v>
                </c:pt>
                <c:pt idx="1585">
                  <c:v>3608.555173200863</c:v>
                </c:pt>
                <c:pt idx="1586">
                  <c:v>3621.1851163070664</c:v>
                </c:pt>
                <c:pt idx="1587">
                  <c:v>3633.8592642141416</c:v>
                </c:pt>
                <c:pt idx="1588">
                  <c:v>3646.5777716388911</c:v>
                </c:pt>
                <c:pt idx="1589">
                  <c:v>3659.3407938396276</c:v>
                </c:pt>
                <c:pt idx="1590">
                  <c:v>3672.1484866180667</c:v>
                </c:pt>
                <c:pt idx="1591">
                  <c:v>3685.0010063212303</c:v>
                </c:pt>
                <c:pt idx="1592">
                  <c:v>3697.898509843355</c:v>
                </c:pt>
                <c:pt idx="1593">
                  <c:v>3710.8411546278071</c:v>
                </c:pt>
                <c:pt idx="1594">
                  <c:v>3723.8290986690045</c:v>
                </c:pt>
                <c:pt idx="1595">
                  <c:v>3736.8625005143463</c:v>
                </c:pt>
                <c:pt idx="1596">
                  <c:v>3749.9415192661468</c:v>
                </c:pt>
                <c:pt idx="1597">
                  <c:v>3763.0663145835783</c:v>
                </c:pt>
                <c:pt idx="1598">
                  <c:v>3776.237046684621</c:v>
                </c:pt>
                <c:pt idx="1599">
                  <c:v>3789.4538763480173</c:v>
                </c:pt>
                <c:pt idx="1600">
                  <c:v>3802.7169649152356</c:v>
                </c:pt>
                <c:pt idx="1601">
                  <c:v>3816.0264742924392</c:v>
                </c:pt>
                <c:pt idx="1602">
                  <c:v>3829.3825669524631</c:v>
                </c:pt>
                <c:pt idx="1603">
                  <c:v>3842.7854059367969</c:v>
                </c:pt>
                <c:pt idx="1604">
                  <c:v>3856.2351548575757</c:v>
                </c:pt>
                <c:pt idx="1605">
                  <c:v>3869.7319778995775</c:v>
                </c:pt>
                <c:pt idx="1606">
                  <c:v>3883.2760398222263</c:v>
                </c:pt>
                <c:pt idx="1607">
                  <c:v>3896.8675059616044</c:v>
                </c:pt>
                <c:pt idx="1608">
                  <c:v>3910.5065422324701</c:v>
                </c:pt>
                <c:pt idx="1609">
                  <c:v>3924.1933151302842</c:v>
                </c:pt>
                <c:pt idx="1610">
                  <c:v>3937.9279917332406</c:v>
                </c:pt>
                <c:pt idx="1611">
                  <c:v>3951.7107397043073</c:v>
                </c:pt>
                <c:pt idx="1612">
                  <c:v>3965.5417272932727</c:v>
                </c:pt>
                <c:pt idx="1613">
                  <c:v>3979.4211233387996</c:v>
                </c:pt>
                <c:pt idx="1614">
                  <c:v>3993.3490972704858</c:v>
                </c:pt>
                <c:pt idx="1615">
                  <c:v>4007.3258191109326</c:v>
                </c:pt>
                <c:pt idx="1616">
                  <c:v>4021.3514594778212</c:v>
                </c:pt>
                <c:pt idx="1617">
                  <c:v>4035.4261895859936</c:v>
                </c:pt>
                <c:pt idx="1618">
                  <c:v>4049.5501812495449</c:v>
                </c:pt>
                <c:pt idx="1619">
                  <c:v>4063.7236068839188</c:v>
                </c:pt>
                <c:pt idx="1620">
                  <c:v>4077.9466395080126</c:v>
                </c:pt>
                <c:pt idx="1621">
                  <c:v>4092.2194527462907</c:v>
                </c:pt>
                <c:pt idx="1622">
                  <c:v>4106.5422208309028</c:v>
                </c:pt>
                <c:pt idx="1623">
                  <c:v>4120.9151186038116</c:v>
                </c:pt>
                <c:pt idx="1624">
                  <c:v>4135.3383215189251</c:v>
                </c:pt>
                <c:pt idx="1625">
                  <c:v>4149.8120056442413</c:v>
                </c:pt>
                <c:pt idx="1626">
                  <c:v>4164.3363476639961</c:v>
                </c:pt>
                <c:pt idx="1627">
                  <c:v>4178.9115248808203</c:v>
                </c:pt>
                <c:pt idx="1628">
                  <c:v>4193.5377152179035</c:v>
                </c:pt>
                <c:pt idx="1629">
                  <c:v>4208.2150972211666</c:v>
                </c:pt>
                <c:pt idx="1630">
                  <c:v>4222.9438500614406</c:v>
                </c:pt>
                <c:pt idx="1631">
                  <c:v>4237.7241535366556</c:v>
                </c:pt>
                <c:pt idx="1632">
                  <c:v>4252.5561880740343</c:v>
                </c:pt>
                <c:pt idx="1633">
                  <c:v>4267.4401347322937</c:v>
                </c:pt>
                <c:pt idx="1634">
                  <c:v>4282.3761752038572</c:v>
                </c:pt>
                <c:pt idx="1635">
                  <c:v>4297.3644918170712</c:v>
                </c:pt>
                <c:pt idx="1636">
                  <c:v>4312.405267538431</c:v>
                </c:pt>
                <c:pt idx="1637">
                  <c:v>4327.498685974816</c:v>
                </c:pt>
                <c:pt idx="1638">
                  <c:v>4342.6449313757284</c:v>
                </c:pt>
                <c:pt idx="1639">
                  <c:v>4357.844188635544</c:v>
                </c:pt>
                <c:pt idx="1640">
                  <c:v>4373.0966432957684</c:v>
                </c:pt>
                <c:pt idx="1641">
                  <c:v>4388.402481547304</c:v>
                </c:pt>
                <c:pt idx="1642">
                  <c:v>4403.7618902327195</c:v>
                </c:pt>
                <c:pt idx="1643">
                  <c:v>4419.175056848534</c:v>
                </c:pt>
                <c:pt idx="1644">
                  <c:v>4434.6421695475037</c:v>
                </c:pt>
                <c:pt idx="1645">
                  <c:v>4450.1634171409205</c:v>
                </c:pt>
                <c:pt idx="1646">
                  <c:v>4465.7389891009143</c:v>
                </c:pt>
                <c:pt idx="1647">
                  <c:v>4481.3690755627676</c:v>
                </c:pt>
                <c:pt idx="1648">
                  <c:v>4497.0538673272376</c:v>
                </c:pt>
                <c:pt idx="1649">
                  <c:v>4512.7935558628833</c:v>
                </c:pt>
                <c:pt idx="1650">
                  <c:v>4528.5883333084039</c:v>
                </c:pt>
                <c:pt idx="1651">
                  <c:v>4544.4383924749836</c:v>
                </c:pt>
                <c:pt idx="1652">
                  <c:v>4560.3439268486463</c:v>
                </c:pt>
                <c:pt idx="1653">
                  <c:v>4576.3051305926165</c:v>
                </c:pt>
                <c:pt idx="1654">
                  <c:v>4592.3221985496912</c:v>
                </c:pt>
                <c:pt idx="1655">
                  <c:v>4608.3953262446157</c:v>
                </c:pt>
                <c:pt idx="1656">
                  <c:v>4624.524709886472</c:v>
                </c:pt>
                <c:pt idx="1657">
                  <c:v>4640.710546371075</c:v>
                </c:pt>
                <c:pt idx="1658">
                  <c:v>4656.9530332833738</c:v>
                </c:pt>
                <c:pt idx="1659">
                  <c:v>4673.2523688998663</c:v>
                </c:pt>
                <c:pt idx="1660">
                  <c:v>4689.6087521910158</c:v>
                </c:pt>
                <c:pt idx="1661">
                  <c:v>4706.0223828236849</c:v>
                </c:pt>
                <c:pt idx="1662">
                  <c:v>4722.4934611635681</c:v>
                </c:pt>
                <c:pt idx="1663">
                  <c:v>4739.0221882776405</c:v>
                </c:pt>
                <c:pt idx="1664">
                  <c:v>4755.6087659366121</c:v>
                </c:pt>
                <c:pt idx="1665">
                  <c:v>4772.2533966173905</c:v>
                </c:pt>
                <c:pt idx="1666">
                  <c:v>4788.9562835055513</c:v>
                </c:pt>
                <c:pt idx="1667">
                  <c:v>4805.7176304978211</c:v>
                </c:pt>
                <c:pt idx="1668">
                  <c:v>4822.5376422045638</c:v>
                </c:pt>
                <c:pt idx="1669">
                  <c:v>4839.4165239522799</c:v>
                </c:pt>
                <c:pt idx="1670">
                  <c:v>4856.354481786113</c:v>
                </c:pt>
                <c:pt idx="1671">
                  <c:v>4873.3517224723646</c:v>
                </c:pt>
                <c:pt idx="1672">
                  <c:v>4890.4084535010179</c:v>
                </c:pt>
                <c:pt idx="1673">
                  <c:v>4907.524883088272</c:v>
                </c:pt>
                <c:pt idx="1674">
                  <c:v>4924.7012201790812</c:v>
                </c:pt>
                <c:pt idx="1675">
                  <c:v>4941.9376744497085</c:v>
                </c:pt>
                <c:pt idx="1676">
                  <c:v>4959.2344563102824</c:v>
                </c:pt>
                <c:pt idx="1677">
                  <c:v>4976.5917769073685</c:v>
                </c:pt>
                <c:pt idx="1678">
                  <c:v>4994.009848126545</c:v>
                </c:pt>
                <c:pt idx="1679">
                  <c:v>5011.4888825949884</c:v>
                </c:pt>
                <c:pt idx="1680">
                  <c:v>5029.0290936840711</c:v>
                </c:pt>
                <c:pt idx="1681">
                  <c:v>5046.6306955119653</c:v>
                </c:pt>
                <c:pt idx="1682">
                  <c:v>5064.2939029462577</c:v>
                </c:pt>
                <c:pt idx="1683">
                  <c:v>5082.0189316065698</c:v>
                </c:pt>
                <c:pt idx="1684">
                  <c:v>5099.8059978671927</c:v>
                </c:pt>
                <c:pt idx="1685">
                  <c:v>5117.6553188597281</c:v>
                </c:pt>
                <c:pt idx="1686">
                  <c:v>5135.5671124757373</c:v>
                </c:pt>
                <c:pt idx="1687">
                  <c:v>5153.5415973694026</c:v>
                </c:pt>
                <c:pt idx="1688">
                  <c:v>5171.578992960196</c:v>
                </c:pt>
                <c:pt idx="1689">
                  <c:v>5189.6795194355573</c:v>
                </c:pt>
                <c:pt idx="1690">
                  <c:v>5207.8433977535824</c:v>
                </c:pt>
                <c:pt idx="1691">
                  <c:v>5226.07084964572</c:v>
                </c:pt>
                <c:pt idx="1692">
                  <c:v>5244.3620976194807</c:v>
                </c:pt>
                <c:pt idx="1693">
                  <c:v>5262.7173649611495</c:v>
                </c:pt>
                <c:pt idx="1694">
                  <c:v>5281.1368757385135</c:v>
                </c:pt>
                <c:pt idx="1695">
                  <c:v>5299.6208548035984</c:v>
                </c:pt>
                <c:pt idx="1696">
                  <c:v>5318.1695277954113</c:v>
                </c:pt>
                <c:pt idx="1697">
                  <c:v>5336.7831211426956</c:v>
                </c:pt>
                <c:pt idx="1698">
                  <c:v>5355.4618620666952</c:v>
                </c:pt>
                <c:pt idx="1699">
                  <c:v>5374.2059785839292</c:v>
                </c:pt>
                <c:pt idx="1700">
                  <c:v>5393.0156995089728</c:v>
                </c:pt>
                <c:pt idx="1701">
                  <c:v>5411.8912544572549</c:v>
                </c:pt>
                <c:pt idx="1702">
                  <c:v>5430.8328738478558</c:v>
                </c:pt>
                <c:pt idx="1703">
                  <c:v>5449.8407889063237</c:v>
                </c:pt>
                <c:pt idx="1704">
                  <c:v>5468.9152316674963</c:v>
                </c:pt>
                <c:pt idx="1705">
                  <c:v>5488.0564349783326</c:v>
                </c:pt>
                <c:pt idx="1706">
                  <c:v>5507.2646325007572</c:v>
                </c:pt>
                <c:pt idx="1707">
                  <c:v>5526.5400587145105</c:v>
                </c:pt>
                <c:pt idx="1708">
                  <c:v>5545.8829489200116</c:v>
                </c:pt>
                <c:pt idx="1709">
                  <c:v>5565.2935392412319</c:v>
                </c:pt>
                <c:pt idx="1710">
                  <c:v>5584.7720666285768</c:v>
                </c:pt>
                <c:pt idx="1711">
                  <c:v>5604.3187688617772</c:v>
                </c:pt>
                <c:pt idx="1712">
                  <c:v>5623.9338845527936</c:v>
                </c:pt>
                <c:pt idx="1713">
                  <c:v>5643.617653148729</c:v>
                </c:pt>
                <c:pt idx="1714">
                  <c:v>5663.3703149347502</c:v>
                </c:pt>
                <c:pt idx="1715">
                  <c:v>5683.1921110370222</c:v>
                </c:pt>
                <c:pt idx="1716">
                  <c:v>5703.0832834256516</c:v>
                </c:pt>
                <c:pt idx="1717">
                  <c:v>5723.0440749176414</c:v>
                </c:pt>
                <c:pt idx="1718">
                  <c:v>5743.0747291798534</c:v>
                </c:pt>
                <c:pt idx="1719">
                  <c:v>5763.1754907319828</c:v>
                </c:pt>
                <c:pt idx="1720">
                  <c:v>5783.3466049495455</c:v>
                </c:pt>
                <c:pt idx="1721">
                  <c:v>5803.5883180668689</c:v>
                </c:pt>
                <c:pt idx="1722">
                  <c:v>5823.9008771801036</c:v>
                </c:pt>
                <c:pt idx="1723">
                  <c:v>5844.2845302502346</c:v>
                </c:pt>
                <c:pt idx="1724">
                  <c:v>5864.739526106111</c:v>
                </c:pt>
                <c:pt idx="1725">
                  <c:v>5885.2661144474823</c:v>
                </c:pt>
                <c:pt idx="1726">
                  <c:v>5905.8645458480487</c:v>
                </c:pt>
                <c:pt idx="1727">
                  <c:v>5926.535071758517</c:v>
                </c:pt>
                <c:pt idx="1728">
                  <c:v>5947.2779445096721</c:v>
                </c:pt>
                <c:pt idx="1729">
                  <c:v>5968.0934173154565</c:v>
                </c:pt>
                <c:pt idx="1730">
                  <c:v>5988.9817442760614</c:v>
                </c:pt>
                <c:pt idx="1731">
                  <c:v>6009.9431803810276</c:v>
                </c:pt>
                <c:pt idx="1732">
                  <c:v>6030.9779815123611</c:v>
                </c:pt>
                <c:pt idx="1733">
                  <c:v>6052.0864044476548</c:v>
                </c:pt>
                <c:pt idx="1734">
                  <c:v>6073.2687068632222</c:v>
                </c:pt>
                <c:pt idx="1735">
                  <c:v>6094.5251473372437</c:v>
                </c:pt>
                <c:pt idx="1736">
                  <c:v>6115.8559853529241</c:v>
                </c:pt>
                <c:pt idx="1737">
                  <c:v>6137.2614813016598</c:v>
                </c:pt>
                <c:pt idx="1738">
                  <c:v>6158.7418964862163</c:v>
                </c:pt>
                <c:pt idx="1739">
                  <c:v>6180.2974931239187</c:v>
                </c:pt>
                <c:pt idx="1740">
                  <c:v>6201.9285343498532</c:v>
                </c:pt>
                <c:pt idx="1741">
                  <c:v>6223.6352842200777</c:v>
                </c:pt>
                <c:pt idx="1742">
                  <c:v>6245.4180077148485</c:v>
                </c:pt>
                <c:pt idx="1743">
                  <c:v>6267.2769707418511</c:v>
                </c:pt>
                <c:pt idx="1744">
                  <c:v>6289.2124401394476</c:v>
                </c:pt>
                <c:pt idx="1745">
                  <c:v>6311.2246836799359</c:v>
                </c:pt>
                <c:pt idx="1746">
                  <c:v>6333.3139700728161</c:v>
                </c:pt>
                <c:pt idx="1747">
                  <c:v>6355.4805689680716</c:v>
                </c:pt>
                <c:pt idx="1748">
                  <c:v>6377.7247509594599</c:v>
                </c:pt>
                <c:pt idx="1749">
                  <c:v>6400.0467875878185</c:v>
                </c:pt>
                <c:pt idx="1750">
                  <c:v>6422.4469513443764</c:v>
                </c:pt>
                <c:pt idx="1751">
                  <c:v>6444.9255156740819</c:v>
                </c:pt>
                <c:pt idx="1752">
                  <c:v>6467.4827549789416</c:v>
                </c:pt>
                <c:pt idx="1753">
                  <c:v>6490.1189446213684</c:v>
                </c:pt>
                <c:pt idx="1754">
                  <c:v>6512.8343609275435</c:v>
                </c:pt>
                <c:pt idx="1755">
                  <c:v>6535.6292811907906</c:v>
                </c:pt>
                <c:pt idx="1756">
                  <c:v>6558.5039836749584</c:v>
                </c:pt>
                <c:pt idx="1757">
                  <c:v>6581.4587476178212</c:v>
                </c:pt>
                <c:pt idx="1758">
                  <c:v>6604.493853234484</c:v>
                </c:pt>
                <c:pt idx="1759">
                  <c:v>6627.6095817208052</c:v>
                </c:pt>
                <c:pt idx="1760">
                  <c:v>6650.8062152568282</c:v>
                </c:pt>
                <c:pt idx="1761">
                  <c:v>6674.0840370102278</c:v>
                </c:pt>
                <c:pt idx="1762">
                  <c:v>6697.4433311397643</c:v>
                </c:pt>
                <c:pt idx="1763">
                  <c:v>6720.8843827987539</c:v>
                </c:pt>
                <c:pt idx="1764">
                  <c:v>6744.4074781385498</c:v>
                </c:pt>
                <c:pt idx="1765">
                  <c:v>6768.0129043120351</c:v>
                </c:pt>
                <c:pt idx="1766">
                  <c:v>6791.7009494771273</c:v>
                </c:pt>
                <c:pt idx="1767">
                  <c:v>6815.4719028002974</c:v>
                </c:pt>
                <c:pt idx="1768">
                  <c:v>6839.3260544600989</c:v>
                </c:pt>
                <c:pt idx="1769">
                  <c:v>6863.2636956507095</c:v>
                </c:pt>
                <c:pt idx="1770">
                  <c:v>6887.285118585487</c:v>
                </c:pt>
                <c:pt idx="1771">
                  <c:v>6911.3906165005365</c:v>
                </c:pt>
                <c:pt idx="1772">
                  <c:v>6935.5804836582884</c:v>
                </c:pt>
                <c:pt idx="1773">
                  <c:v>6959.8550153510923</c:v>
                </c:pt>
                <c:pt idx="1774">
                  <c:v>6984.2145079048214</c:v>
                </c:pt>
                <c:pt idx="1775">
                  <c:v>7008.6592586824891</c:v>
                </c:pt>
                <c:pt idx="1776">
                  <c:v>7033.1895660878781</c:v>
                </c:pt>
                <c:pt idx="1777">
                  <c:v>7057.805729569186</c:v>
                </c:pt>
                <c:pt idx="1778">
                  <c:v>7082.5080496226783</c:v>
                </c:pt>
                <c:pt idx="1779">
                  <c:v>7107.2968277963582</c:v>
                </c:pt>
                <c:pt idx="1780">
                  <c:v>7132.1723666936459</c:v>
                </c:pt>
                <c:pt idx="1781">
                  <c:v>7157.1349699770744</c:v>
                </c:pt>
                <c:pt idx="1782">
                  <c:v>7182.184942371995</c:v>
                </c:pt>
                <c:pt idx="1783">
                  <c:v>7207.322589670297</c:v>
                </c:pt>
                <c:pt idx="1784">
                  <c:v>7232.5482187341431</c:v>
                </c:pt>
                <c:pt idx="1785">
                  <c:v>7257.8621374997128</c:v>
                </c:pt>
                <c:pt idx="1786">
                  <c:v>7283.2646549809624</c:v>
                </c:pt>
                <c:pt idx="1787">
                  <c:v>7308.7560812733964</c:v>
                </c:pt>
                <c:pt idx="1788">
                  <c:v>7334.3367275578539</c:v>
                </c:pt>
                <c:pt idx="1789">
                  <c:v>7360.0069061043068</c:v>
                </c:pt>
                <c:pt idx="1790">
                  <c:v>7385.7669302756722</c:v>
                </c:pt>
                <c:pt idx="1791">
                  <c:v>7411.6171145316375</c:v>
                </c:pt>
                <c:pt idx="1792">
                  <c:v>7437.5577744324983</c:v>
                </c:pt>
                <c:pt idx="1793">
                  <c:v>7463.5892266430128</c:v>
                </c:pt>
                <c:pt idx="1794">
                  <c:v>7489.7117889362635</c:v>
                </c:pt>
                <c:pt idx="1795">
                  <c:v>7515.9257801975409</c:v>
                </c:pt>
                <c:pt idx="1796">
                  <c:v>7542.2315204282331</c:v>
                </c:pt>
                <c:pt idx="1797">
                  <c:v>7568.6293307497326</c:v>
                </c:pt>
                <c:pt idx="1798">
                  <c:v>7595.1195334073573</c:v>
                </c:pt>
                <c:pt idx="1799">
                  <c:v>7621.7024517742839</c:v>
                </c:pt>
                <c:pt idx="1800">
                  <c:v>7648.3784103554945</c:v>
                </c:pt>
                <c:pt idx="1801">
                  <c:v>7675.1477347917389</c:v>
                </c:pt>
                <c:pt idx="1802">
                  <c:v>7702.0107518635104</c:v>
                </c:pt>
                <c:pt idx="1803">
                  <c:v>7728.9677894950328</c:v>
                </c:pt>
                <c:pt idx="1804">
                  <c:v>7756.0191767582655</c:v>
                </c:pt>
                <c:pt idx="1805">
                  <c:v>7783.1652438769197</c:v>
                </c:pt>
                <c:pt idx="1806">
                  <c:v>7810.4063222304894</c:v>
                </c:pt>
                <c:pt idx="1807">
                  <c:v>7837.7427443582965</c:v>
                </c:pt>
                <c:pt idx="1808">
                  <c:v>7865.1748439635512</c:v>
                </c:pt>
                <c:pt idx="1809">
                  <c:v>7892.7029559174243</c:v>
                </c:pt>
                <c:pt idx="1810">
                  <c:v>7920.327416263136</c:v>
                </c:pt>
                <c:pt idx="1811">
                  <c:v>7948.0485622200576</c:v>
                </c:pt>
                <c:pt idx="1812">
                  <c:v>7975.8667321878283</c:v>
                </c:pt>
                <c:pt idx="1813">
                  <c:v>8003.7822657504867</c:v>
                </c:pt>
                <c:pt idx="1814">
                  <c:v>8031.7955036806143</c:v>
                </c:pt>
                <c:pt idx="1815">
                  <c:v>8059.906787943497</c:v>
                </c:pt>
                <c:pt idx="1816">
                  <c:v>8088.1164617013001</c:v>
                </c:pt>
                <c:pt idx="1817">
                  <c:v>8116.4248693172549</c:v>
                </c:pt>
                <c:pt idx="1818">
                  <c:v>8144.832356359866</c:v>
                </c:pt>
                <c:pt idx="1819">
                  <c:v>8173.339269607126</c:v>
                </c:pt>
                <c:pt idx="1820">
                  <c:v>8201.9459570507515</c:v>
                </c:pt>
                <c:pt idx="1821">
                  <c:v>8230.6527679004303</c:v>
                </c:pt>
                <c:pt idx="1822">
                  <c:v>8259.4600525880815</c:v>
                </c:pt>
                <c:pt idx="1823">
                  <c:v>8288.3681627721398</c:v>
                </c:pt>
                <c:pt idx="1824">
                  <c:v>8317.377451341843</c:v>
                </c:pt>
                <c:pt idx="1825">
                  <c:v>8346.4882724215404</c:v>
                </c:pt>
                <c:pt idx="1826">
                  <c:v>8375.7009813750155</c:v>
                </c:pt>
                <c:pt idx="1827">
                  <c:v>8405.0159348098277</c:v>
                </c:pt>
                <c:pt idx="1828">
                  <c:v>8434.4334905816631</c:v>
                </c:pt>
                <c:pt idx="1829">
                  <c:v>8463.9540077987003</c:v>
                </c:pt>
                <c:pt idx="1830">
                  <c:v>8493.5778468259959</c:v>
                </c:pt>
                <c:pt idx="1831">
                  <c:v>8523.3053692898866</c:v>
                </c:pt>
                <c:pt idx="1832">
                  <c:v>8553.1369380824017</c:v>
                </c:pt>
                <c:pt idx="1833">
                  <c:v>8583.072917365691</c:v>
                </c:pt>
                <c:pt idx="1834">
                  <c:v>8613.1136725764718</c:v>
                </c:pt>
                <c:pt idx="1835">
                  <c:v>8643.2595704304895</c:v>
                </c:pt>
                <c:pt idx="1836">
                  <c:v>8673.5109789269973</c:v>
                </c:pt>
                <c:pt idx="1837">
                  <c:v>8703.8682673532421</c:v>
                </c:pt>
                <c:pt idx="1838">
                  <c:v>8734.3318062889794</c:v>
                </c:pt>
                <c:pt idx="1839">
                  <c:v>8764.9019676109911</c:v>
                </c:pt>
                <c:pt idx="1840">
                  <c:v>8795.5791244976299</c:v>
                </c:pt>
                <c:pt idx="1841">
                  <c:v>8826.3636514333721</c:v>
                </c:pt>
                <c:pt idx="1842">
                  <c:v>8857.2559242133902</c:v>
                </c:pt>
                <c:pt idx="1843">
                  <c:v>8888.2563199481374</c:v>
                </c:pt>
                <c:pt idx="1844">
                  <c:v>8919.3652170679561</c:v>
                </c:pt>
                <c:pt idx="1845">
                  <c:v>8950.5829953276952</c:v>
                </c:pt>
                <c:pt idx="1846">
                  <c:v>8981.9100358113428</c:v>
                </c:pt>
                <c:pt idx="1847">
                  <c:v>9013.3467209366827</c:v>
                </c:pt>
                <c:pt idx="1848">
                  <c:v>9044.893434459962</c:v>
                </c:pt>
                <c:pt idx="1849">
                  <c:v>9076.5505614805716</c:v>
                </c:pt>
                <c:pt idx="1850">
                  <c:v>9108.3184884457532</c:v>
                </c:pt>
                <c:pt idx="1851">
                  <c:v>9140.1976031553131</c:v>
                </c:pt>
                <c:pt idx="1852">
                  <c:v>9172.188294766358</c:v>
                </c:pt>
                <c:pt idx="1853">
                  <c:v>9204.2909537980413</c:v>
                </c:pt>
                <c:pt idx="1854">
                  <c:v>9236.5059721363341</c:v>
                </c:pt>
                <c:pt idx="1855">
                  <c:v>9268.833743038811</c:v>
                </c:pt>
                <c:pt idx="1856">
                  <c:v>9301.2746611394468</c:v>
                </c:pt>
                <c:pt idx="1857">
                  <c:v>9333.829122453435</c:v>
                </c:pt>
                <c:pt idx="1858">
                  <c:v>9366.4975243820227</c:v>
                </c:pt>
                <c:pt idx="1859">
                  <c:v>9399.2802657173597</c:v>
                </c:pt>
                <c:pt idx="1860">
                  <c:v>9432.1777466473704</c:v>
                </c:pt>
                <c:pt idx="1861">
                  <c:v>9465.1903687606373</c:v>
                </c:pt>
                <c:pt idx="1862">
                  <c:v>9498.3185350512995</c:v>
                </c:pt>
                <c:pt idx="1863">
                  <c:v>9531.5626499239788</c:v>
                </c:pt>
                <c:pt idx="1864">
                  <c:v>9564.9231191987128</c:v>
                </c:pt>
                <c:pt idx="1865">
                  <c:v>9598.4003501159095</c:v>
                </c:pt>
                <c:pt idx="1866">
                  <c:v>9631.9947513413154</c:v>
                </c:pt>
                <c:pt idx="1867">
                  <c:v>9665.7067329710098</c:v>
                </c:pt>
                <c:pt idx="1868">
                  <c:v>9699.5367065364098</c:v>
                </c:pt>
                <c:pt idx="1869">
                  <c:v>9733.485085009288</c:v>
                </c:pt>
                <c:pt idx="1870">
                  <c:v>9767.5522828068206</c:v>
                </c:pt>
                <c:pt idx="1871">
                  <c:v>9801.7387157966459</c:v>
                </c:pt>
                <c:pt idx="1872">
                  <c:v>9836.0448013019341</c:v>
                </c:pt>
                <c:pt idx="1873">
                  <c:v>9870.4709581064908</c:v>
                </c:pt>
                <c:pt idx="1874">
                  <c:v>9905.0176064598636</c:v>
                </c:pt>
                <c:pt idx="1875">
                  <c:v>9939.685168082473</c:v>
                </c:pt>
                <c:pt idx="1876">
                  <c:v>9974.4740661707619</c:v>
                </c:pt>
                <c:pt idx="1877">
                  <c:v>10009.38472540236</c:v>
                </c:pt>
                <c:pt idx="1878">
                  <c:v>10044.417571941269</c:v>
                </c:pt>
                <c:pt idx="1879">
                  <c:v>10079.573033443065</c:v>
                </c:pt>
                <c:pt idx="1880">
                  <c:v>10114.851539060115</c:v>
                </c:pt>
                <c:pt idx="1881">
                  <c:v>10150.253519446826</c:v>
                </c:pt>
                <c:pt idx="1882">
                  <c:v>10185.77940676489</c:v>
                </c:pt>
                <c:pt idx="1883">
                  <c:v>10221.429634688568</c:v>
                </c:pt>
                <c:pt idx="1884">
                  <c:v>10257.204638409978</c:v>
                </c:pt>
                <c:pt idx="1885">
                  <c:v>10293.104854644413</c:v>
                </c:pt>
                <c:pt idx="1886">
                  <c:v>10329.130721635669</c:v>
                </c:pt>
                <c:pt idx="1887">
                  <c:v>10365.282679161395</c:v>
                </c:pt>
                <c:pt idx="1888">
                  <c:v>10401.561168538461</c:v>
                </c:pt>
                <c:pt idx="1889">
                  <c:v>10437.966632628346</c:v>
                </c:pt>
                <c:pt idx="1890">
                  <c:v>10474.499515842546</c:v>
                </c:pt>
                <c:pt idx="1891">
                  <c:v>10511.160264147997</c:v>
                </c:pt>
                <c:pt idx="1892">
                  <c:v>10547.949325072515</c:v>
                </c:pt>
                <c:pt idx="1893">
                  <c:v>10584.867147710271</c:v>
                </c:pt>
                <c:pt idx="1894">
                  <c:v>10621.914182727258</c:v>
                </c:pt>
                <c:pt idx="1895">
                  <c:v>10659.090882366803</c:v>
                </c:pt>
                <c:pt idx="1896">
                  <c:v>10696.397700455087</c:v>
                </c:pt>
                <c:pt idx="1897">
                  <c:v>10733.83509240668</c:v>
                </c:pt>
                <c:pt idx="1898">
                  <c:v>10771.403515230104</c:v>
                </c:pt>
                <c:pt idx="1899">
                  <c:v>10809.10342753341</c:v>
                </c:pt>
                <c:pt idx="1900">
                  <c:v>10846.935289529778</c:v>
                </c:pt>
                <c:pt idx="1901">
                  <c:v>10884.899563043133</c:v>
                </c:pt>
                <c:pt idx="1902">
                  <c:v>10922.996711513784</c:v>
                </c:pt>
                <c:pt idx="1903">
                  <c:v>10961.227200004083</c:v>
                </c:pt>
                <c:pt idx="1904">
                  <c:v>10999.591495204098</c:v>
                </c:pt>
                <c:pt idx="1905">
                  <c:v>11038.090065437313</c:v>
                </c:pt>
                <c:pt idx="1906">
                  <c:v>11076.723380666344</c:v>
                </c:pt>
                <c:pt idx="1907">
                  <c:v>11115.491912498677</c:v>
                </c:pt>
                <c:pt idx="1908">
                  <c:v>11154.396134192424</c:v>
                </c:pt>
                <c:pt idx="1909">
                  <c:v>11193.436520662099</c:v>
                </c:pt>
                <c:pt idx="1910">
                  <c:v>11232.613548484416</c:v>
                </c:pt>
                <c:pt idx="1911">
                  <c:v>11271.927695904113</c:v>
                </c:pt>
                <c:pt idx="1912">
                  <c:v>11311.379442839778</c:v>
                </c:pt>
                <c:pt idx="1913">
                  <c:v>11322.690822282617</c:v>
                </c:pt>
                <c:pt idx="1914">
                  <c:v>11334.013513104897</c:v>
                </c:pt>
                <c:pt idx="1915">
                  <c:v>11345.347526618001</c:v>
                </c:pt>
                <c:pt idx="1916">
                  <c:v>11356.692874144617</c:v>
                </c:pt>
                <c:pt idx="1917">
                  <c:v>11368.049567018761</c:v>
                </c:pt>
                <c:pt idx="1918">
                  <c:v>11379.417616585779</c:v>
                </c:pt>
                <c:pt idx="1919">
                  <c:v>11390.797034202364</c:v>
                </c:pt>
                <c:pt idx="1920">
                  <c:v>11402.187831236564</c:v>
                </c:pt>
                <c:pt idx="1921">
                  <c:v>11413.5900190678</c:v>
                </c:pt>
                <c:pt idx="1922">
                  <c:v>11425.003609086867</c:v>
                </c:pt>
                <c:pt idx="1923">
                  <c:v>11436.428612695952</c:v>
                </c:pt>
                <c:pt idx="1924">
                  <c:v>11447.865041308647</c:v>
                </c:pt>
                <c:pt idx="1925">
                  <c:v>11459.312906349955</c:v>
                </c:pt>
                <c:pt idx="1926">
                  <c:v>11470.772219256303</c:v>
                </c:pt>
                <c:pt idx="1927">
                  <c:v>11482.242991475558</c:v>
                </c:pt>
                <c:pt idx="1928">
                  <c:v>11493.725234467032</c:v>
                </c:pt>
                <c:pt idx="1929">
                  <c:v>11505.218959701499</c:v>
                </c:pt>
                <c:pt idx="1930">
                  <c:v>11516.724178661199</c:v>
                </c:pt>
                <c:pt idx="1931">
                  <c:v>11528.24090283986</c:v>
                </c:pt>
                <c:pt idx="1932">
                  <c:v>11539.769143742698</c:v>
                </c:pt>
                <c:pt idx="1933">
                  <c:v>11551.308912886439</c:v>
                </c:pt>
                <c:pt idx="1934">
                  <c:v>11562.860221799325</c:v>
                </c:pt>
                <c:pt idx="1935">
                  <c:v>11574.423082021123</c:v>
                </c:pt>
                <c:pt idx="1936">
                  <c:v>11585.997505103143</c:v>
                </c:pt>
                <c:pt idx="1937">
                  <c:v>11597.583502608246</c:v>
                </c:pt>
                <c:pt idx="1938">
                  <c:v>11609.181086110853</c:v>
                </c:pt>
                <c:pt idx="1939">
                  <c:v>11620.790267196962</c:v>
                </c:pt>
                <c:pt idx="1940">
                  <c:v>11632.411057464158</c:v>
                </c:pt>
                <c:pt idx="1941">
                  <c:v>11644.043468521621</c:v>
                </c:pt>
                <c:pt idx="1942">
                  <c:v>11655.687511990142</c:v>
                </c:pt>
                <c:pt idx="1943">
                  <c:v>11667.343199502131</c:v>
                </c:pt>
                <c:pt idx="1944">
                  <c:v>11679.010542701631</c:v>
                </c:pt>
                <c:pt idx="1945">
                  <c:v>11690.689553244332</c:v>
                </c:pt>
                <c:pt idx="1946">
                  <c:v>11702.380242797575</c:v>
                </c:pt>
                <c:pt idx="1947">
                  <c:v>11714.082623040371</c:v>
                </c:pt>
                <c:pt idx="1948">
                  <c:v>11725.79670566341</c:v>
                </c:pt>
                <c:pt idx="1949">
                  <c:v>11737.522502369073</c:v>
                </c:pt>
                <c:pt idx="1950">
                  <c:v>11749.260024871441</c:v>
                </c:pt>
                <c:pt idx="1951">
                  <c:v>11761.00928489631</c:v>
                </c:pt>
                <c:pt idx="1952">
                  <c:v>11772.770294181206</c:v>
                </c:pt>
                <c:pt idx="1953">
                  <c:v>11784.543064475385</c:v>
                </c:pt>
                <c:pt idx="1954">
                  <c:v>11796.327607539859</c:v>
                </c:pt>
                <c:pt idx="1955">
                  <c:v>11808.123935147398</c:v>
                </c:pt>
                <c:pt idx="1956">
                  <c:v>11819.932059082545</c:v>
                </c:pt>
                <c:pt idx="1957">
                  <c:v>11831.751991141626</c:v>
                </c:pt>
                <c:pt idx="1958">
                  <c:v>11843.583743132765</c:v>
                </c:pt>
                <c:pt idx="1959">
                  <c:v>11855.427326875897</c:v>
                </c:pt>
                <c:pt idx="1960">
                  <c:v>11867.282754202772</c:v>
                </c:pt>
                <c:pt idx="1961">
                  <c:v>11879.150036956973</c:v>
                </c:pt>
                <c:pt idx="1962">
                  <c:v>11891.029186993928</c:v>
                </c:pt>
                <c:pt idx="1963">
                  <c:v>11902.920216180921</c:v>
                </c:pt>
                <c:pt idx="1964">
                  <c:v>11914.823136397101</c:v>
                </c:pt>
                <c:pt idx="1965">
                  <c:v>11926.737959533497</c:v>
                </c:pt>
                <c:pt idx="1966">
                  <c:v>11938.66469749303</c:v>
                </c:pt>
                <c:pt idx="1967">
                  <c:v>11950.603362190521</c:v>
                </c:pt>
                <c:pt idx="1968">
                  <c:v>11962.55396555271</c:v>
                </c:pt>
                <c:pt idx="1969">
                  <c:v>11974.516519518262</c:v>
                </c:pt>
                <c:pt idx="1970">
                  <c:v>11986.491036037778</c:v>
                </c:pt>
                <c:pt idx="1971">
                  <c:v>11998.477527073814</c:v>
                </c:pt>
                <c:pt idx="1972">
                  <c:v>12010.476004600887</c:v>
                </c:pt>
                <c:pt idx="1973">
                  <c:v>12022.486480605487</c:v>
                </c:pt>
                <c:pt idx="1974">
                  <c:v>12034.508967086091</c:v>
                </c:pt>
                <c:pt idx="1975">
                  <c:v>12046.543476053175</c:v>
                </c:pt>
                <c:pt idx="1976">
                  <c:v>12058.590019529227</c:v>
                </c:pt>
                <c:pt idx="1977">
                  <c:v>12070.648609548754</c:v>
                </c:pt>
                <c:pt idx="1978">
                  <c:v>12082.719258158302</c:v>
                </c:pt>
                <c:pt idx="1979">
                  <c:v>12094.801977416459</c:v>
                </c:pt>
                <c:pt idx="1980">
                  <c:v>12106.896779393874</c:v>
                </c:pt>
                <c:pt idx="1981">
                  <c:v>12119.003676173266</c:v>
                </c:pt>
                <c:pt idx="1982">
                  <c:v>12131.122679849439</c:v>
                </c:pt>
                <c:pt idx="1983">
                  <c:v>12143.253802529287</c:v>
                </c:pt>
                <c:pt idx="1984">
                  <c:v>12155.397056331814</c:v>
                </c:pt>
                <c:pt idx="1985">
                  <c:v>12167.552453388145</c:v>
                </c:pt>
                <c:pt idx="1986">
                  <c:v>12179.720005841533</c:v>
                </c:pt>
                <c:pt idx="1987">
                  <c:v>12191.899725847374</c:v>
                </c:pt>
                <c:pt idx="1988">
                  <c:v>12204.091625573219</c:v>
                </c:pt>
                <c:pt idx="1989">
                  <c:v>12216.295717198791</c:v>
                </c:pt>
                <c:pt idx="1990">
                  <c:v>12228.512012915988</c:v>
                </c:pt>
                <c:pt idx="1991">
                  <c:v>12240.740524928902</c:v>
                </c:pt>
                <c:pt idx="1992">
                  <c:v>12252.981265453829</c:v>
                </c:pt>
                <c:pt idx="1993">
                  <c:v>12265.234246719281</c:v>
                </c:pt>
                <c:pt idx="1994">
                  <c:v>12277.499480965998</c:v>
                </c:pt>
                <c:pt idx="1995">
                  <c:v>12289.776980446963</c:v>
                </c:pt>
                <c:pt idx="1996">
                  <c:v>12302.066757427408</c:v>
                </c:pt>
                <c:pt idx="1997">
                  <c:v>12314.368824184834</c:v>
                </c:pt>
                <c:pt idx="1998">
                  <c:v>12326.683193009017</c:v>
                </c:pt>
                <c:pt idx="1999">
                  <c:v>12339.009876202024</c:v>
                </c:pt>
                <c:pt idx="2000">
                  <c:v>12351.348886078225</c:v>
                </c:pt>
                <c:pt idx="2001">
                  <c:v>12363.700234964303</c:v>
                </c:pt>
                <c:pt idx="2002">
                  <c:v>12376.063935199265</c:v>
                </c:pt>
                <c:pt idx="2003">
                  <c:v>12388.439999134464</c:v>
                </c:pt>
                <c:pt idx="2004">
                  <c:v>12400.828439133596</c:v>
                </c:pt>
                <c:pt idx="2005">
                  <c:v>12413.229267572729</c:v>
                </c:pt>
                <c:pt idx="2006">
                  <c:v>12425.642496840301</c:v>
                </c:pt>
                <c:pt idx="2007">
                  <c:v>12438.06813933714</c:v>
                </c:pt>
                <c:pt idx="2008">
                  <c:v>12450.506207476476</c:v>
                </c:pt>
                <c:pt idx="2009">
                  <c:v>12462.956713683951</c:v>
                </c:pt>
                <c:pt idx="2010">
                  <c:v>12475.419670397632</c:v>
                </c:pt>
                <c:pt idx="2011">
                  <c:v>12487.895090068028</c:v>
                </c:pt>
                <c:pt idx="2012">
                  <c:v>12500.382985158096</c:v>
                </c:pt>
                <c:pt idx="2013">
                  <c:v>12512.883368143253</c:v>
                </c:pt>
                <c:pt idx="2014">
                  <c:v>12525.396251511394</c:v>
                </c:pt>
                <c:pt idx="2015">
                  <c:v>12537.921647762905</c:v>
                </c:pt>
                <c:pt idx="2016">
                  <c:v>12550.459569410667</c:v>
                </c:pt>
                <c:pt idx="2017">
                  <c:v>12563.010028980076</c:v>
                </c:pt>
                <c:pt idx="2018">
                  <c:v>12575.573039009054</c:v>
                </c:pt>
                <c:pt idx="2019">
                  <c:v>12588.148612048062</c:v>
                </c:pt>
                <c:pt idx="2020">
                  <c:v>12600.736760660109</c:v>
                </c:pt>
                <c:pt idx="2021">
                  <c:v>12613.337497420767</c:v>
                </c:pt>
                <c:pt idx="2022">
                  <c:v>12625.950834918187</c:v>
                </c:pt>
                <c:pt idx="2023">
                  <c:v>12638.576785753105</c:v>
                </c:pt>
                <c:pt idx="2024">
                  <c:v>12651.215362538856</c:v>
                </c:pt>
                <c:pt idx="2025">
                  <c:v>12663.866577901394</c:v>
                </c:pt>
                <c:pt idx="2026">
                  <c:v>12676.530444479293</c:v>
                </c:pt>
                <c:pt idx="2027">
                  <c:v>12689.206974923771</c:v>
                </c:pt>
                <c:pt idx="2028">
                  <c:v>12701.896181898694</c:v>
                </c:pt>
                <c:pt idx="2029">
                  <c:v>12714.598078080591</c:v>
                </c:pt>
                <c:pt idx="2030">
                  <c:v>12727.31267615867</c:v>
                </c:pt>
                <c:pt idx="2031">
                  <c:v>12740.039988834827</c:v>
                </c:pt>
                <c:pt idx="2032">
                  <c:v>12752.780028823661</c:v>
                </c:pt>
                <c:pt idx="2033">
                  <c:v>12765.532808852484</c:v>
                </c:pt>
                <c:pt idx="2034">
                  <c:v>12778.298341661335</c:v>
                </c:pt>
                <c:pt idx="2035">
                  <c:v>12791.076640002995</c:v>
                </c:pt>
                <c:pt idx="2036">
                  <c:v>12803.867716642997</c:v>
                </c:pt>
                <c:pt idx="2037">
                  <c:v>12816.671584359639</c:v>
                </c:pt>
                <c:pt idx="2038">
                  <c:v>12829.488255943998</c:v>
                </c:pt>
                <c:pt idx="2039">
                  <c:v>12842.31774419994</c:v>
                </c:pt>
                <c:pt idx="2040">
                  <c:v>12855.160061944138</c:v>
                </c:pt>
                <c:pt idx="2041">
                  <c:v>12868.015222006081</c:v>
                </c:pt>
                <c:pt idx="2042">
                  <c:v>12880.883237228085</c:v>
                </c:pt>
                <c:pt idx="2043">
                  <c:v>12893.764120465312</c:v>
                </c:pt>
                <c:pt idx="2044">
                  <c:v>12906.657884585777</c:v>
                </c:pt>
                <c:pt idx="2045">
                  <c:v>12919.564542470362</c:v>
                </c:pt>
                <c:pt idx="2046">
                  <c:v>12932.484107012831</c:v>
                </c:pt>
                <c:pt idx="2047">
                  <c:v>12945.416591119843</c:v>
                </c:pt>
                <c:pt idx="2048">
                  <c:v>12958.362007710963</c:v>
                </c:pt>
                <c:pt idx="2049">
                  <c:v>12971.320369718673</c:v>
                </c:pt>
                <c:pt idx="2050">
                  <c:v>12984.29169008839</c:v>
                </c:pt>
                <c:pt idx="2051">
                  <c:v>12997.275981778477</c:v>
                </c:pt>
                <c:pt idx="2052">
                  <c:v>13010.273257760255</c:v>
                </c:pt>
                <c:pt idx="2053">
                  <c:v>13023.283531018013</c:v>
                </c:pt>
                <c:pt idx="2054">
                  <c:v>13036.306814549029</c:v>
                </c:pt>
                <c:pt idx="2055">
                  <c:v>13049.343121363576</c:v>
                </c:pt>
                <c:pt idx="2056">
                  <c:v>13062.392464484938</c:v>
                </c:pt>
                <c:pt idx="2057">
                  <c:v>13075.454856949422</c:v>
                </c:pt>
                <c:pt idx="2058">
                  <c:v>13088.530311806369</c:v>
                </c:pt>
                <c:pt idx="2059">
                  <c:v>13101.618842118174</c:v>
                </c:pt>
                <c:pt idx="2060">
                  <c:v>13114.72046096029</c:v>
                </c:pt>
                <c:pt idx="2061">
                  <c:v>13127.835181421249</c:v>
                </c:pt>
                <c:pt idx="2062">
                  <c:v>13140.963016602669</c:v>
                </c:pt>
                <c:pt idx="2063">
                  <c:v>13154.103979619271</c:v>
                </c:pt>
                <c:pt idx="2064">
                  <c:v>13167.258083598888</c:v>
                </c:pt>
                <c:pt idx="2065">
                  <c:v>13180.425341682485</c:v>
                </c:pt>
                <c:pt idx="2066">
                  <c:v>13193.605767024166</c:v>
                </c:pt>
                <c:pt idx="2067">
                  <c:v>13206.799372791189</c:v>
                </c:pt>
                <c:pt idx="2068">
                  <c:v>13220.006172163979</c:v>
                </c:pt>
                <c:pt idx="2069">
                  <c:v>13233.226178336143</c:v>
                </c:pt>
                <c:pt idx="2070">
                  <c:v>13246.459404514477</c:v>
                </c:pt>
                <c:pt idx="2071">
                  <c:v>13259.705863918989</c:v>
                </c:pt>
                <c:pt idx="2072">
                  <c:v>13272.965569782906</c:v>
                </c:pt>
                <c:pt idx="2073">
                  <c:v>13286.238535352688</c:v>
                </c:pt>
                <c:pt idx="2074">
                  <c:v>13299.524773888039</c:v>
                </c:pt>
                <c:pt idx="2075">
                  <c:v>13312.824298661926</c:v>
                </c:pt>
                <c:pt idx="2076">
                  <c:v>13326.137122960587</c:v>
                </c:pt>
                <c:pt idx="2077">
                  <c:v>13339.463260083545</c:v>
                </c:pt>
                <c:pt idx="2078">
                  <c:v>13352.802723343626</c:v>
                </c:pt>
                <c:pt idx="2079">
                  <c:v>13366.155526066968</c:v>
                </c:pt>
                <c:pt idx="2080">
                  <c:v>13379.521681593034</c:v>
                </c:pt>
                <c:pt idx="2081">
                  <c:v>13392.901203274627</c:v>
                </c:pt>
                <c:pt idx="2082">
                  <c:v>13406.2941044779</c:v>
                </c:pt>
                <c:pt idx="2083">
                  <c:v>13419.700398582376</c:v>
                </c:pt>
                <c:pt idx="2084">
                  <c:v>13433.120098980957</c:v>
                </c:pt>
                <c:pt idx="2085">
                  <c:v>13446.553219079937</c:v>
                </c:pt>
                <c:pt idx="2086">
                  <c:v>13459.999772299016</c:v>
                </c:pt>
                <c:pt idx="2087">
                  <c:v>13473.459772071314</c:v>
                </c:pt>
                <c:pt idx="2088">
                  <c:v>13486.933231843383</c:v>
                </c:pt>
                <c:pt idx="2089">
                  <c:v>13500.420165075224</c:v>
                </c:pt>
                <c:pt idx="2090">
                  <c:v>13513.920585240297</c:v>
                </c:pt>
                <c:pt idx="2091">
                  <c:v>13527.434505825537</c:v>
                </c:pt>
                <c:pt idx="2092">
                  <c:v>13540.961940331361</c:v>
                </c:pt>
                <c:pt idx="2093">
                  <c:v>13554.50290227169</c:v>
                </c:pt>
                <c:pt idx="2094">
                  <c:v>13568.05740517396</c:v>
                </c:pt>
                <c:pt idx="2095">
                  <c:v>13581.625462579133</c:v>
                </c:pt>
                <c:pt idx="2096">
                  <c:v>13595.20708804171</c:v>
                </c:pt>
                <c:pt idx="2097">
                  <c:v>13608.80229512975</c:v>
                </c:pt>
                <c:pt idx="2098">
                  <c:v>13622.411097424878</c:v>
                </c:pt>
                <c:pt idx="2099">
                  <c:v>13636.033508522301</c:v>
                </c:pt>
                <c:pt idx="2100">
                  <c:v>13649.669542030822</c:v>
                </c:pt>
                <c:pt idx="2101">
                  <c:v>13663.319211572853</c:v>
                </c:pt>
                <c:pt idx="2102">
                  <c:v>13676.982530784424</c:v>
                </c:pt>
                <c:pt idx="2103">
                  <c:v>13690.659513315208</c:v>
                </c:pt>
                <c:pt idx="2104">
                  <c:v>13704.350172828521</c:v>
                </c:pt>
                <c:pt idx="2105">
                  <c:v>13718.054523001349</c:v>
                </c:pt>
                <c:pt idx="2106">
                  <c:v>13731.772577524349</c:v>
                </c:pt>
                <c:pt idx="2107">
                  <c:v>13745.504350101872</c:v>
                </c:pt>
                <c:pt idx="2108">
                  <c:v>13759.249854451971</c:v>
                </c:pt>
                <c:pt idx="2109">
                  <c:v>13773.009104306422</c:v>
                </c:pt>
                <c:pt idx="2110">
                  <c:v>13786.782113410727</c:v>
                </c:pt>
                <c:pt idx="2111">
                  <c:v>13800.568895524137</c:v>
                </c:pt>
                <c:pt idx="2112">
                  <c:v>13814.369464419658</c:v>
                </c:pt>
                <c:pt idx="2113">
                  <c:v>13828.183833884077</c:v>
                </c:pt>
                <c:pt idx="2114">
                  <c:v>13842.01201771796</c:v>
                </c:pt>
                <c:pt idx="2115">
                  <c:v>13855.854029735676</c:v>
                </c:pt>
                <c:pt idx="2116">
                  <c:v>13869.70988376541</c:v>
                </c:pt>
                <c:pt idx="2117">
                  <c:v>13883.579593649174</c:v>
                </c:pt>
                <c:pt idx="2118">
                  <c:v>13897.463173242822</c:v>
                </c:pt>
                <c:pt idx="2119">
                  <c:v>13911.360636416064</c:v>
                </c:pt>
                <c:pt idx="2120">
                  <c:v>13925.271997052479</c:v>
                </c:pt>
                <c:pt idx="2121">
                  <c:v>13939.197269049531</c:v>
                </c:pt>
                <c:pt idx="2122">
                  <c:v>13953.13646631858</c:v>
                </c:pt>
                <c:pt idx="2123">
                  <c:v>13967.089602784896</c:v>
                </c:pt>
                <c:pt idx="2124">
                  <c:v>13981.05669238768</c:v>
                </c:pt>
                <c:pt idx="2125">
                  <c:v>13995.037749080066</c:v>
                </c:pt>
                <c:pt idx="2126">
                  <c:v>14009.032786829144</c:v>
                </c:pt>
                <c:pt idx="2127">
                  <c:v>14023.041819615972</c:v>
                </c:pt>
                <c:pt idx="2128">
                  <c:v>14037.064861435587</c:v>
                </c:pt>
                <c:pt idx="2129">
                  <c:v>14051.10192629702</c:v>
                </c:pt>
                <c:pt idx="2130">
                  <c:v>14065.153028223316</c:v>
                </c:pt>
                <c:pt idx="2131">
                  <c:v>14079.218181251537</c:v>
                </c:pt>
                <c:pt idx="2132">
                  <c:v>14093.297399432788</c:v>
                </c:pt>
                <c:pt idx="2133">
                  <c:v>14107.390696832219</c:v>
                </c:pt>
                <c:pt idx="2134">
                  <c:v>14121.498087529049</c:v>
                </c:pt>
                <c:pt idx="2135">
                  <c:v>14135.619585616578</c:v>
                </c:pt>
                <c:pt idx="2136">
                  <c:v>14149.755205202193</c:v>
                </c:pt>
                <c:pt idx="2137">
                  <c:v>14163.904960407393</c:v>
                </c:pt>
                <c:pt idx="2138">
                  <c:v>14178.068865367799</c:v>
                </c:pt>
                <c:pt idx="2139">
                  <c:v>14192.246934233166</c:v>
                </c:pt>
                <c:pt idx="2140">
                  <c:v>14206.439181167398</c:v>
                </c:pt>
                <c:pt idx="2141">
                  <c:v>14220.645620348563</c:v>
                </c:pt>
                <c:pt idx="2142">
                  <c:v>14234.866265968911</c:v>
                </c:pt>
                <c:pt idx="2143">
                  <c:v>14249.101132234879</c:v>
                </c:pt>
                <c:pt idx="2144">
                  <c:v>14263.350233367111</c:v>
                </c:pt>
                <c:pt idx="2145">
                  <c:v>14277.613583600476</c:v>
                </c:pt>
                <c:pt idx="2146">
                  <c:v>14291.891197184075</c:v>
                </c:pt>
                <c:pt idx="2147">
                  <c:v>14306.183088381258</c:v>
                </c:pt>
                <c:pt idx="2148">
                  <c:v>14320.489271469638</c:v>
                </c:pt>
                <c:pt idx="2149">
                  <c:v>14334.809760741105</c:v>
                </c:pt>
                <c:pt idx="2150">
                  <c:v>14349.144570501845</c:v>
                </c:pt>
                <c:pt idx="2151">
                  <c:v>14363.493715072345</c:v>
                </c:pt>
                <c:pt idx="2152">
                  <c:v>14377.857208787416</c:v>
                </c:pt>
                <c:pt idx="2153">
                  <c:v>14392.235065996203</c:v>
                </c:pt>
                <c:pt idx="2154">
                  <c:v>14406.627301062197</c:v>
                </c:pt>
                <c:pt idx="2155">
                  <c:v>14421.033928363258</c:v>
                </c:pt>
                <c:pt idx="2156">
                  <c:v>14435.45496229162</c:v>
                </c:pt>
                <c:pt idx="2157">
                  <c:v>14449.89041725391</c:v>
                </c:pt>
                <c:pt idx="2158">
                  <c:v>14464.340307671162</c:v>
                </c:pt>
                <c:pt idx="2159">
                  <c:v>14478.804647978832</c:v>
                </c:pt>
                <c:pt idx="2160">
                  <c:v>14493.283452626809</c:v>
                </c:pt>
                <c:pt idx="2161">
                  <c:v>14507.776736079433</c:v>
                </c:pt>
                <c:pt idx="2162">
                  <c:v>14522.284512815511</c:v>
                </c:pt>
                <c:pt idx="2163">
                  <c:v>14536.806797328325</c:v>
                </c:pt>
                <c:pt idx="2164">
                  <c:v>14551.343604125652</c:v>
                </c:pt>
                <c:pt idx="2165">
                  <c:v>14565.894947729776</c:v>
                </c:pt>
                <c:pt idx="2166">
                  <c:v>14580.460842677503</c:v>
                </c:pt>
                <c:pt idx="2167">
                  <c:v>14595.041303520178</c:v>
                </c:pt>
                <c:pt idx="2168">
                  <c:v>14609.636344823697</c:v>
                </c:pt>
                <c:pt idx="2169">
                  <c:v>14624.245981168518</c:v>
                </c:pt>
                <c:pt idx="2170">
                  <c:v>14638.870227149686</c:v>
                </c:pt>
                <c:pt idx="2171">
                  <c:v>14653.509097376835</c:v>
                </c:pt>
                <c:pt idx="2172">
                  <c:v>14668.16260647421</c:v>
                </c:pt>
                <c:pt idx="2173">
                  <c:v>14682.830769080683</c:v>
                </c:pt>
                <c:pt idx="2174">
                  <c:v>14697.513599849763</c:v>
                </c:pt>
                <c:pt idx="2175">
                  <c:v>14712.21111344961</c:v>
                </c:pt>
                <c:pt idx="2176">
                  <c:v>14726.923324563058</c:v>
                </c:pt>
                <c:pt idx="2177">
                  <c:v>14741.650247887619</c:v>
                </c:pt>
                <c:pt idx="2178">
                  <c:v>14756.391898135505</c:v>
                </c:pt>
                <c:pt idx="2179">
                  <c:v>14771.14829003364</c:v>
                </c:pt>
                <c:pt idx="2180">
                  <c:v>14785.919438323672</c:v>
                </c:pt>
                <c:pt idx="2181">
                  <c:v>14800.705357761994</c:v>
                </c:pt>
                <c:pt idx="2182">
                  <c:v>14815.506063119754</c:v>
                </c:pt>
                <c:pt idx="2183">
                  <c:v>14830.321569182872</c:v>
                </c:pt>
                <c:pt idx="2184">
                  <c:v>14845.151890752053</c:v>
                </c:pt>
                <c:pt idx="2185">
                  <c:v>14859.997042642803</c:v>
                </c:pt>
                <c:pt idx="2186">
                  <c:v>14874.857039685443</c:v>
                </c:pt>
                <c:pt idx="2187">
                  <c:v>14889.731896725127</c:v>
                </c:pt>
                <c:pt idx="2188">
                  <c:v>14904.62162862185</c:v>
                </c:pt>
                <c:pt idx="2189">
                  <c:v>14919.52625025047</c:v>
                </c:pt>
                <c:pt idx="2190">
                  <c:v>14934.445776500719</c:v>
                </c:pt>
                <c:pt idx="2191">
                  <c:v>14949.380222277217</c:v>
                </c:pt>
                <c:pt idx="2192">
                  <c:v>14964.329602499492</c:v>
                </c:pt>
                <c:pt idx="2193">
                  <c:v>14979.293932101989</c:v>
                </c:pt>
                <c:pt idx="2194">
                  <c:v>14994.273226034089</c:v>
                </c:pt>
                <c:pt idx="2195">
                  <c:v>15009.267499260122</c:v>
                </c:pt>
                <c:pt idx="2196">
                  <c:v>15024.276766759382</c:v>
                </c:pt>
                <c:pt idx="2197">
                  <c:v>15039.301043526139</c:v>
                </c:pt>
                <c:pt idx="2198">
                  <c:v>15054.340344569662</c:v>
                </c:pt>
                <c:pt idx="2199">
                  <c:v>15069.39468491423</c:v>
                </c:pt>
                <c:pt idx="2200">
                  <c:v>15084.464079599144</c:v>
                </c:pt>
                <c:pt idx="2201">
                  <c:v>15099.54854367874</c:v>
                </c:pt>
                <c:pt idx="2202">
                  <c:v>15114.648092222418</c:v>
                </c:pt>
                <c:pt idx="2203">
                  <c:v>15129.76274031464</c:v>
                </c:pt>
                <c:pt idx="2204">
                  <c:v>15144.892503054953</c:v>
                </c:pt>
                <c:pt idx="2205">
                  <c:v>15160.037395558005</c:v>
                </c:pt>
                <c:pt idx="2206">
                  <c:v>15175.197432953562</c:v>
                </c:pt>
                <c:pt idx="2207">
                  <c:v>15190.372630386515</c:v>
                </c:pt>
                <c:pt idx="2208">
                  <c:v>15205.5630030169</c:v>
                </c:pt>
                <c:pt idx="2209">
                  <c:v>15220.768566019915</c:v>
                </c:pt>
                <c:pt idx="2210">
                  <c:v>15235.989334585933</c:v>
                </c:pt>
                <c:pt idx="2211">
                  <c:v>15251.225323920517</c:v>
                </c:pt>
                <c:pt idx="2212">
                  <c:v>15266.476549244435</c:v>
                </c:pt>
                <c:pt idx="2213">
                  <c:v>15281.743025793678</c:v>
                </c:pt>
                <c:pt idx="2214">
                  <c:v>15297.02476881947</c:v>
                </c:pt>
                <c:pt idx="2215">
                  <c:v>15312.321793588288</c:v>
                </c:pt>
                <c:pt idx="2216">
                  <c:v>15327.634115381874</c:v>
                </c:pt>
                <c:pt idx="2217">
                  <c:v>15342.961749497254</c:v>
                </c:pt>
                <c:pt idx="2218">
                  <c:v>15358.304711246748</c:v>
                </c:pt>
                <c:pt idx="2219">
                  <c:v>15373.663015957993</c:v>
                </c:pt>
                <c:pt idx="2220">
                  <c:v>15389.036678973949</c:v>
                </c:pt>
                <c:pt idx="2221">
                  <c:v>15404.425715652922</c:v>
                </c:pt>
                <c:pt idx="2222">
                  <c:v>15419.830141368573</c:v>
                </c:pt>
                <c:pt idx="2223">
                  <c:v>15435.24997150994</c:v>
                </c:pt>
                <c:pt idx="2224">
                  <c:v>15450.685221481448</c:v>
                </c:pt>
                <c:pt idx="2225">
                  <c:v>15466.135906702928</c:v>
                </c:pt>
                <c:pt idx="2226">
                  <c:v>15481.602042609629</c:v>
                </c:pt>
                <c:pt idx="2227">
                  <c:v>15497.083644652237</c:v>
                </c:pt>
                <c:pt idx="2228">
                  <c:v>15512.580728296887</c:v>
                </c:pt>
                <c:pt idx="2229">
                  <c:v>15528.093309025182</c:v>
                </c:pt>
                <c:pt idx="2230">
                  <c:v>15543.621402334205</c:v>
                </c:pt>
                <c:pt idx="2231">
                  <c:v>15559.165023736537</c:v>
                </c:pt>
                <c:pt idx="2232">
                  <c:v>15574.724188760272</c:v>
                </c:pt>
                <c:pt idx="2233">
                  <c:v>15590.298912949031</c:v>
                </c:pt>
                <c:pt idx="2234">
                  <c:v>15605.889211861979</c:v>
                </c:pt>
                <c:pt idx="2235">
                  <c:v>15621.495101073839</c:v>
                </c:pt>
                <c:pt idx="2236">
                  <c:v>15637.11659617491</c:v>
                </c:pt>
                <c:pt idx="2237">
                  <c:v>15652.753712771084</c:v>
                </c:pt>
                <c:pt idx="2238">
                  <c:v>15668.406466483853</c:v>
                </c:pt>
                <c:pt idx="2239">
                  <c:v>15684.074872950336</c:v>
                </c:pt>
                <c:pt idx="2240">
                  <c:v>15699.758947823284</c:v>
                </c:pt>
                <c:pt idx="2241">
                  <c:v>15715.458706771105</c:v>
                </c:pt>
                <c:pt idx="2242">
                  <c:v>15731.174165477874</c:v>
                </c:pt>
                <c:pt idx="2243">
                  <c:v>15746.90533964335</c:v>
                </c:pt>
                <c:pt idx="2244">
                  <c:v>15762.652244982992</c:v>
                </c:pt>
                <c:pt idx="2245">
                  <c:v>15778.414897227973</c:v>
                </c:pt>
                <c:pt idx="2246">
                  <c:v>15794.193312125199</c:v>
                </c:pt>
                <c:pt idx="2247">
                  <c:v>15809.987505437322</c:v>
                </c:pt>
                <c:pt idx="2248">
                  <c:v>15825.797492942758</c:v>
                </c:pt>
                <c:pt idx="2249">
                  <c:v>15841.623290435698</c:v>
                </c:pt>
                <c:pt idx="2250">
                  <c:v>15857.464913726133</c:v>
                </c:pt>
                <c:pt idx="2251">
                  <c:v>15873.322378639858</c:v>
                </c:pt>
                <c:pt idx="2252">
                  <c:v>15889.195701018496</c:v>
                </c:pt>
                <c:pt idx="2253">
                  <c:v>15905.084896719512</c:v>
                </c:pt>
                <c:pt idx="2254">
                  <c:v>15920.989981616231</c:v>
                </c:pt>
                <c:pt idx="2255">
                  <c:v>15936.910971597845</c:v>
                </c:pt>
                <c:pt idx="2256">
                  <c:v>15952.84788256944</c:v>
                </c:pt>
                <c:pt idx="2257">
                  <c:v>15968.800730452007</c:v>
                </c:pt>
                <c:pt idx="2258">
                  <c:v>15984.769531182457</c:v>
                </c:pt>
                <c:pt idx="2259">
                  <c:v>16000.754300713637</c:v>
                </c:pt>
                <c:pt idx="2260">
                  <c:v>16016.75505501435</c:v>
                </c:pt>
                <c:pt idx="2261">
                  <c:v>16032.771810069362</c:v>
                </c:pt>
                <c:pt idx="2262">
                  <c:v>16048.804581879429</c:v>
                </c:pt>
                <c:pt idx="2263">
                  <c:v>16064.853386461307</c:v>
                </c:pt>
                <c:pt idx="2264">
                  <c:v>16080.918239847766</c:v>
                </c:pt>
                <c:pt idx="2265">
                  <c:v>16096.999158087612</c:v>
                </c:pt>
                <c:pt idx="2266">
                  <c:v>16113.096157245698</c:v>
                </c:pt>
                <c:pt idx="2267">
                  <c:v>16129.209253402942</c:v>
                </c:pt>
                <c:pt idx="2268">
                  <c:v>16145.338462656342</c:v>
                </c:pt>
                <c:pt idx="2269">
                  <c:v>16161.483801118997</c:v>
                </c:pt>
                <c:pt idx="2270">
                  <c:v>16177.645284920114</c:v>
                </c:pt>
                <c:pt idx="2271">
                  <c:v>16193.822930205033</c:v>
                </c:pt>
                <c:pt idx="2272">
                  <c:v>16210.016753135236</c:v>
                </c:pt>
                <c:pt idx="2273">
                  <c:v>16226.22676988837</c:v>
                </c:pt>
                <c:pt idx="2274">
                  <c:v>16242.452996658256</c:v>
                </c:pt>
                <c:pt idx="2275">
                  <c:v>16258.695449654911</c:v>
                </c:pt>
                <c:pt idx="2276">
                  <c:v>16274.954145104564</c:v>
                </c:pt>
                <c:pt idx="2277">
                  <c:v>16291.229099249667</c:v>
                </c:pt>
                <c:pt idx="2278">
                  <c:v>16307.520328348915</c:v>
                </c:pt>
                <c:pt idx="2279">
                  <c:v>16323.827848677263</c:v>
                </c:pt>
                <c:pt idx="2280">
                  <c:v>16340.151676525938</c:v>
                </c:pt>
                <c:pt idx="2281">
                  <c:v>16356.491828202463</c:v>
                </c:pt>
                <c:pt idx="2282">
                  <c:v>16372.848320030664</c:v>
                </c:pt>
                <c:pt idx="2283">
                  <c:v>16389.221168350694</c:v>
                </c:pt>
                <c:pt idx="2284">
                  <c:v>16405.610389519043</c:v>
                </c:pt>
                <c:pt idx="2285">
                  <c:v>16422.015999908559</c:v>
                </c:pt>
                <c:pt idx="2286">
                  <c:v>16438.438015908465</c:v>
                </c:pt>
                <c:pt idx="2287">
                  <c:v>16454.876453924371</c:v>
                </c:pt>
                <c:pt idx="2288">
                  <c:v>16471.331330378292</c:v>
                </c:pt>
                <c:pt idx="2289">
                  <c:v>16487.802661708669</c:v>
                </c:pt>
                <c:pt idx="2290">
                  <c:v>16504.290464370377</c:v>
                </c:pt>
                <c:pt idx="2291">
                  <c:v>16520.794754834744</c:v>
                </c:pt>
                <c:pt idx="2292">
                  <c:v>16537.315549589577</c:v>
                </c:pt>
                <c:pt idx="2293">
                  <c:v>16553.852865139164</c:v>
                </c:pt>
                <c:pt idx="2294">
                  <c:v>16570.406718004302</c:v>
                </c:pt>
                <c:pt idx="2295">
                  <c:v>16586.977124722303</c:v>
                </c:pt>
                <c:pt idx="2296">
                  <c:v>16603.564101847023</c:v>
                </c:pt>
                <c:pt idx="2297">
                  <c:v>16620.167665948869</c:v>
                </c:pt>
                <c:pt idx="2298">
                  <c:v>16636.787833614817</c:v>
                </c:pt>
                <c:pt idx="2299">
                  <c:v>16653.42462144843</c:v>
                </c:pt>
                <c:pt idx="2300">
                  <c:v>16670.078046069877</c:v>
                </c:pt>
                <c:pt idx="2301">
                  <c:v>16686.748124115944</c:v>
                </c:pt>
                <c:pt idx="2302">
                  <c:v>16703.434872240057</c:v>
                </c:pt>
                <c:pt idx="2303">
                  <c:v>16720.138307112295</c:v>
                </c:pt>
                <c:pt idx="2304">
                  <c:v>16736.858445419406</c:v>
                </c:pt>
                <c:pt idx="2305">
                  <c:v>16753.595303864822</c:v>
                </c:pt>
                <c:pt idx="2306">
                  <c:v>16770.348899168686</c:v>
                </c:pt>
                <c:pt idx="2307">
                  <c:v>16787.119248067855</c:v>
                </c:pt>
                <c:pt idx="2308">
                  <c:v>16803.906367315922</c:v>
                </c:pt>
                <c:pt idx="2309">
                  <c:v>16820.710273683235</c:v>
                </c:pt>
                <c:pt idx="2310">
                  <c:v>16837.530983956916</c:v>
                </c:pt>
                <c:pt idx="2311">
                  <c:v>16854.36851494087</c:v>
                </c:pt>
                <c:pt idx="2312">
                  <c:v>16871.222883455808</c:v>
                </c:pt>
                <c:pt idx="2313">
                  <c:v>16888.094106339264</c:v>
                </c:pt>
                <c:pt idx="2314">
                  <c:v>16904.9822004456</c:v>
                </c:pt>
                <c:pt idx="2315">
                  <c:v>16921.887182646045</c:v>
                </c:pt>
                <c:pt idx="2316">
                  <c:v>16938.809069828691</c:v>
                </c:pt>
                <c:pt idx="2317">
                  <c:v>16955.747878898517</c:v>
                </c:pt>
                <c:pt idx="2318">
                  <c:v>16972.703626777413</c:v>
                </c:pt>
                <c:pt idx="2319">
                  <c:v>16989.676330404189</c:v>
                </c:pt>
                <c:pt idx="2320">
                  <c:v>17006.666006734591</c:v>
                </c:pt>
                <c:pt idx="2321">
                  <c:v>17023.672672741322</c:v>
                </c:pt>
                <c:pt idx="2322">
                  <c:v>17040.69634541406</c:v>
                </c:pt>
                <c:pt idx="2323">
                  <c:v>17057.737041759472</c:v>
                </c:pt>
                <c:pt idx="2324">
                  <c:v>17074.794778801228</c:v>
                </c:pt>
                <c:pt idx="2325">
                  <c:v>17091.869573580028</c:v>
                </c:pt>
                <c:pt idx="2326">
                  <c:v>17108.961443153607</c:v>
                </c:pt>
                <c:pt idx="2327">
                  <c:v>17126.070404596758</c:v>
                </c:pt>
                <c:pt idx="2328">
                  <c:v>17143.196475001354</c:v>
                </c:pt>
                <c:pt idx="2329">
                  <c:v>17160.339671476355</c:v>
                </c:pt>
                <c:pt idx="2330">
                  <c:v>17177.500011147829</c:v>
                </c:pt>
                <c:pt idx="2331">
                  <c:v>17194.677511158974</c:v>
                </c:pt>
                <c:pt idx="2332">
                  <c:v>17211.872188670131</c:v>
                </c:pt>
                <c:pt idx="2333">
                  <c:v>17229.084060858801</c:v>
                </c:pt>
                <c:pt idx="2334">
                  <c:v>17246.313144919659</c:v>
                </c:pt>
                <c:pt idx="2335">
                  <c:v>17263.559458064577</c:v>
                </c:pt>
                <c:pt idx="2336">
                  <c:v>17280.823017522642</c:v>
                </c:pt>
                <c:pt idx="2337">
                  <c:v>17298.103840540163</c:v>
                </c:pt>
                <c:pt idx="2338">
                  <c:v>17315.401944380701</c:v>
                </c:pt>
                <c:pt idx="2339">
                  <c:v>17332.71734632508</c:v>
                </c:pt>
                <c:pt idx="2340">
                  <c:v>17350.050063671402</c:v>
                </c:pt>
                <c:pt idx="2341">
                  <c:v>17367.400113735071</c:v>
                </c:pt>
                <c:pt idx="2342">
                  <c:v>17384.767513848805</c:v>
                </c:pt>
                <c:pt idx="2343">
                  <c:v>17402.152281362651</c:v>
                </c:pt>
                <c:pt idx="2344">
                  <c:v>17419.554433644011</c:v>
                </c:pt>
                <c:pt idx="2345">
                  <c:v>17436.973988077654</c:v>
                </c:pt>
                <c:pt idx="2346">
                  <c:v>17454.410962065729</c:v>
                </c:pt>
                <c:pt idx="2347">
                  <c:v>17471.865373027795</c:v>
                </c:pt>
                <c:pt idx="2348">
                  <c:v>17489.337238400822</c:v>
                </c:pt>
                <c:pt idx="2349">
                  <c:v>17506.826575639221</c:v>
                </c:pt>
                <c:pt idx="2350">
                  <c:v>17524.333402214859</c:v>
                </c:pt>
                <c:pt idx="2351">
                  <c:v>17541.857735617072</c:v>
                </c:pt>
                <c:pt idx="2352">
                  <c:v>17559.399593352686</c:v>
                </c:pt>
                <c:pt idx="2353">
                  <c:v>17576.958992946038</c:v>
                </c:pt>
                <c:pt idx="2354">
                  <c:v>17594.535951938982</c:v>
                </c:pt>
                <c:pt idx="2355">
                  <c:v>17612.130487890918</c:v>
                </c:pt>
                <c:pt idx="2356">
                  <c:v>17629.742618378808</c:v>
                </c:pt>
                <c:pt idx="2357">
                  <c:v>17647.372360997186</c:v>
                </c:pt>
                <c:pt idx="2358">
                  <c:v>17665.019733358182</c:v>
                </c:pt>
                <c:pt idx="2359">
                  <c:v>17682.684753091537</c:v>
                </c:pt>
                <c:pt idx="2360">
                  <c:v>17700.367437844627</c:v>
                </c:pt>
                <c:pt idx="2361">
                  <c:v>17718.06780528247</c:v>
                </c:pt>
                <c:pt idx="2362">
                  <c:v>17735.785873087749</c:v>
                </c:pt>
                <c:pt idx="2363">
                  <c:v>17753.521658960835</c:v>
                </c:pt>
                <c:pt idx="2364">
                  <c:v>17771.275180619796</c:v>
                </c:pt>
                <c:pt idx="2365">
                  <c:v>17789.046455800413</c:v>
                </c:pt>
                <c:pt idx="2366">
                  <c:v>17806.83550225621</c:v>
                </c:pt>
                <c:pt idx="2367">
                  <c:v>17824.642337758465</c:v>
                </c:pt>
                <c:pt idx="2368">
                  <c:v>17842.466980096222</c:v>
                </c:pt>
                <c:pt idx="2369">
                  <c:v>17860.309447076317</c:v>
                </c:pt>
                <c:pt idx="2370">
                  <c:v>17878.169756523392</c:v>
                </c:pt>
                <c:pt idx="2371">
                  <c:v>17896.047926279913</c:v>
                </c:pt>
                <c:pt idx="2372">
                  <c:v>17913.943974206191</c:v>
                </c:pt>
                <c:pt idx="2373">
                  <c:v>17931.857918180394</c:v>
                </c:pt>
                <c:pt idx="2374">
                  <c:v>17949.789776098572</c:v>
                </c:pt>
                <c:pt idx="2375">
                  <c:v>17967.739565874668</c:v>
                </c:pt>
                <c:pt idx="2376">
                  <c:v>17985.707305440541</c:v>
                </c:pt>
                <c:pt idx="2377">
                  <c:v>18003.693012745978</c:v>
                </c:pt>
                <c:pt idx="2378">
                  <c:v>18021.696705758721</c:v>
                </c:pt>
                <c:pt idx="2379">
                  <c:v>18039.718402464478</c:v>
                </c:pt>
                <c:pt idx="2380">
                  <c:v>18057.75812086694</c:v>
                </c:pt>
                <c:pt idx="2381">
                  <c:v>18075.815878987803</c:v>
                </c:pt>
                <c:pt idx="2382">
                  <c:v>18093.89169486679</c:v>
                </c:pt>
                <c:pt idx="2383">
                  <c:v>18111.985586561656</c:v>
                </c:pt>
                <c:pt idx="2384">
                  <c:v>18130.097572148214</c:v>
                </c:pt>
                <c:pt idx="2385">
                  <c:v>18148.22766972036</c:v>
                </c:pt>
                <c:pt idx="2386">
                  <c:v>18166.375897390077</c:v>
                </c:pt>
                <c:pt idx="2387">
                  <c:v>18184.542273287465</c:v>
                </c:pt>
                <c:pt idx="2388">
                  <c:v>18202.726815560749</c:v>
                </c:pt>
                <c:pt idx="2389">
                  <c:v>18220.929542376307</c:v>
                </c:pt>
                <c:pt idx="2390">
                  <c:v>18239.150471918681</c:v>
                </c:pt>
                <c:pt idx="2391">
                  <c:v>18257.389622390598</c:v>
                </c:pt>
                <c:pt idx="2392">
                  <c:v>18275.647012012985</c:v>
                </c:pt>
                <c:pt idx="2393">
                  <c:v>18293.922659024996</c:v>
                </c:pt>
                <c:pt idx="2394">
                  <c:v>18312.216581684021</c:v>
                </c:pt>
                <c:pt idx="2395">
                  <c:v>18330.528798265703</c:v>
                </c:pt>
                <c:pt idx="2396">
                  <c:v>18348.859327063965</c:v>
                </c:pt>
                <c:pt idx="2397">
                  <c:v>18367.208186391028</c:v>
                </c:pt>
                <c:pt idx="2398">
                  <c:v>18385.575394577416</c:v>
                </c:pt>
                <c:pt idx="2399">
                  <c:v>18403.960969971991</c:v>
                </c:pt>
                <c:pt idx="2400">
                  <c:v>18422.36493094196</c:v>
                </c:pt>
                <c:pt idx="2401">
                  <c:v>18440.787295872899</c:v>
                </c:pt>
                <c:pt idx="2402">
                  <c:v>18459.228083168768</c:v>
                </c:pt>
                <c:pt idx="2403">
                  <c:v>18477.687311251935</c:v>
                </c:pt>
                <c:pt idx="2404">
                  <c:v>18496.164998563185</c:v>
                </c:pt>
                <c:pt idx="2405">
                  <c:v>18514.661163561745</c:v>
                </c:pt>
                <c:pt idx="2406">
                  <c:v>18533.175824725306</c:v>
                </c:pt>
                <c:pt idx="2407">
                  <c:v>18551.709000550029</c:v>
                </c:pt>
                <c:pt idx="2408">
                  <c:v>18570.260709550577</c:v>
                </c:pt>
                <c:pt idx="2409">
                  <c:v>18588.830970260125</c:v>
                </c:pt>
                <c:pt idx="2410">
                  <c:v>18607.419801230382</c:v>
                </c:pt>
                <c:pt idx="2411">
                  <c:v>18626.027221031611</c:v>
                </c:pt>
                <c:pt idx="2412">
                  <c:v>18644.653248252642</c:v>
                </c:pt>
                <c:pt idx="2413">
                  <c:v>18663.297901500893</c:v>
                </c:pt>
                <c:pt idx="2414">
                  <c:v>18681.961199402391</c:v>
                </c:pt>
                <c:pt idx="2415">
                  <c:v>18700.64316060179</c:v>
                </c:pt>
                <c:pt idx="2416">
                  <c:v>18719.343803762389</c:v>
                </c:pt>
                <c:pt idx="2417">
                  <c:v>18738.06314756615</c:v>
                </c:pt>
                <c:pt idx="2418">
                  <c:v>18756.801210713715</c:v>
                </c:pt>
                <c:pt idx="2419">
                  <c:v>18775.558011924426</c:v>
                </c:pt>
                <c:pt idx="2420">
                  <c:v>18794.333569936349</c:v>
                </c:pt>
                <c:pt idx="2421">
                  <c:v>18813.127903506283</c:v>
                </c:pt>
                <c:pt idx="2422">
                  <c:v>18831.941031409788</c:v>
                </c:pt>
                <c:pt idx="2423">
                  <c:v>18850.772972441195</c:v>
                </c:pt>
                <c:pt idx="2424">
                  <c:v>18869.623745413635</c:v>
                </c:pt>
                <c:pt idx="2425">
                  <c:v>18888.493369159049</c:v>
                </c:pt>
                <c:pt idx="2426">
                  <c:v>18907.381862528204</c:v>
                </c:pt>
                <c:pt idx="2427">
                  <c:v>18926.289244390729</c:v>
                </c:pt>
                <c:pt idx="2428">
                  <c:v>18945.215533635117</c:v>
                </c:pt>
                <c:pt idx="2429">
                  <c:v>18964.16074916875</c:v>
                </c:pt>
                <c:pt idx="2430">
                  <c:v>18983.124909917915</c:v>
                </c:pt>
                <c:pt idx="2431">
                  <c:v>19002.10803482783</c:v>
                </c:pt>
                <c:pt idx="2432">
                  <c:v>19021.110142862657</c:v>
                </c:pt>
                <c:pt idx="2433">
                  <c:v>19040.131253005518</c:v>
                </c:pt>
                <c:pt idx="2434">
                  <c:v>19059.171384258523</c:v>
                </c:pt>
                <c:pt idx="2435">
                  <c:v>19078.230555642778</c:v>
                </c:pt>
                <c:pt idx="2436">
                  <c:v>19097.30878619842</c:v>
                </c:pt>
                <c:pt idx="2437">
                  <c:v>19116.406094984617</c:v>
                </c:pt>
                <c:pt idx="2438">
                  <c:v>19135.522501079598</c:v>
                </c:pt>
                <c:pt idx="2439">
                  <c:v>19154.658023580676</c:v>
                </c:pt>
                <c:pt idx="2440">
                  <c:v>19173.812681604253</c:v>
                </c:pt>
                <c:pt idx="2441">
                  <c:v>19192.986494285855</c:v>
                </c:pt>
                <c:pt idx="2442">
                  <c:v>19212.179480780138</c:v>
                </c:pt>
                <c:pt idx="2443">
                  <c:v>19231.391660260917</c:v>
                </c:pt>
                <c:pt idx="2444">
                  <c:v>19250.623051921175</c:v>
                </c:pt>
                <c:pt idx="2445">
                  <c:v>19269.873674973092</c:v>
                </c:pt>
                <c:pt idx="2446">
                  <c:v>19289.143548648062</c:v>
                </c:pt>
                <c:pt idx="2447">
                  <c:v>19308.432692196708</c:v>
                </c:pt>
                <c:pt idx="2448">
                  <c:v>19327.741124888904</c:v>
                </c:pt>
                <c:pt idx="2449">
                  <c:v>19347.068866013789</c:v>
                </c:pt>
                <c:pt idx="2450">
                  <c:v>19366.415934879802</c:v>
                </c:pt>
                <c:pt idx="2451">
                  <c:v>19385.782350814679</c:v>
                </c:pt>
                <c:pt idx="2452">
                  <c:v>19405.168133165491</c:v>
                </c:pt>
                <c:pt idx="2453">
                  <c:v>19424.573301298653</c:v>
                </c:pt>
                <c:pt idx="2454">
                  <c:v>19443.997874599951</c:v>
                </c:pt>
                <c:pt idx="2455">
                  <c:v>19463.441872474548</c:v>
                </c:pt>
                <c:pt idx="2456">
                  <c:v>19482.905314347019</c:v>
                </c:pt>
                <c:pt idx="2457">
                  <c:v>19502.388219661363</c:v>
                </c:pt>
                <c:pt idx="2458">
                  <c:v>19521.890607881021</c:v>
                </c:pt>
                <c:pt idx="2459">
                  <c:v>19541.412498488899</c:v>
                </c:pt>
                <c:pt idx="2460">
                  <c:v>19560.953910987384</c:v>
                </c:pt>
                <c:pt idx="2461">
                  <c:v>19580.51486489837</c:v>
                </c:pt>
                <c:pt idx="2462">
                  <c:v>19600.095379763268</c:v>
                </c:pt>
                <c:pt idx="2463">
                  <c:v>19619.695475143028</c:v>
                </c:pt>
                <c:pt idx="2464">
                  <c:v>19639.315170618167</c:v>
                </c:pt>
                <c:pt idx="2465">
                  <c:v>19658.954485788781</c:v>
                </c:pt>
                <c:pt idx="2466">
                  <c:v>19678.613440274567</c:v>
                </c:pt>
                <c:pt idx="2467">
                  <c:v>19698.292053714838</c:v>
                </c:pt>
                <c:pt idx="2468">
                  <c:v>19717.99034576855</c:v>
                </c:pt>
                <c:pt idx="2469">
                  <c:v>19737.708336114316</c:v>
                </c:pt>
                <c:pt idx="2470">
                  <c:v>19757.446044450429</c:v>
                </c:pt>
                <c:pt idx="2471">
                  <c:v>19777.203490494878</c:v>
                </c:pt>
                <c:pt idx="2472">
                  <c:v>19796.98069398537</c:v>
                </c:pt>
                <c:pt idx="2473">
                  <c:v>19816.777674679353</c:v>
                </c:pt>
                <c:pt idx="2474">
                  <c:v>19836.594452354031</c:v>
                </c:pt>
                <c:pt idx="2475">
                  <c:v>19856.431046806381</c:v>
                </c:pt>
                <c:pt idx="2476">
                  <c:v>19876.287477853184</c:v>
                </c:pt>
                <c:pt idx="2477">
                  <c:v>19896.163765331035</c:v>
                </c:pt>
                <c:pt idx="2478">
                  <c:v>19916.059929096366</c:v>
                </c:pt>
                <c:pt idx="2479">
                  <c:v>19935.975989025461</c:v>
                </c:pt>
                <c:pt idx="2480">
                  <c:v>19955.911965014486</c:v>
                </c:pt>
                <c:pt idx="2481">
                  <c:v>19975.867876979497</c:v>
                </c:pt>
                <c:pt idx="2482">
                  <c:v>19995.843744856473</c:v>
                </c:pt>
                <c:pt idx="2483">
                  <c:v>20015.839588601328</c:v>
                </c:pt>
                <c:pt idx="2484">
                  <c:v>20035.855428189927</c:v>
                </c:pt>
                <c:pt idx="2485">
                  <c:v>20055.891283618115</c:v>
                </c:pt>
                <c:pt idx="2486">
                  <c:v>20075.947174901732</c:v>
                </c:pt>
                <c:pt idx="2487">
                  <c:v>20096.023122076633</c:v>
                </c:pt>
                <c:pt idx="2488">
                  <c:v>20116.119145198707</c:v>
                </c:pt>
                <c:pt idx="2489">
                  <c:v>20136.235264343904</c:v>
                </c:pt>
                <c:pt idx="2490">
                  <c:v>20156.371499608245</c:v>
                </c:pt>
                <c:pt idx="2491">
                  <c:v>20176.52787110785</c:v>
                </c:pt>
                <c:pt idx="2492">
                  <c:v>20196.704398978956</c:v>
                </c:pt>
                <c:pt idx="2493">
                  <c:v>20216.901103377932</c:v>
                </c:pt>
                <c:pt idx="2494">
                  <c:v>20237.118004481308</c:v>
                </c:pt>
                <c:pt idx="2495">
                  <c:v>20257.355122485787</c:v>
                </c:pt>
                <c:pt idx="2496">
                  <c:v>20277.612477608272</c:v>
                </c:pt>
                <c:pt idx="2497">
                  <c:v>20297.890090085879</c:v>
                </c:pt>
                <c:pt idx="2498">
                  <c:v>20318.187980175964</c:v>
                </c:pt>
                <c:pt idx="2499">
                  <c:v>20338.506168156138</c:v>
                </c:pt>
                <c:pt idx="2500">
                  <c:v>20358.844674324293</c:v>
                </c:pt>
                <c:pt idx="2501">
                  <c:v>20379.203518998616</c:v>
                </c:pt>
                <c:pt idx="2502">
                  <c:v>20399.582722517614</c:v>
                </c:pt>
                <c:pt idx="2503">
                  <c:v>20419.98230524013</c:v>
                </c:pt>
                <c:pt idx="2504">
                  <c:v>20440.402287545367</c:v>
                </c:pt>
                <c:pt idx="2505">
                  <c:v>20460.842689832909</c:v>
                </c:pt>
                <c:pt idx="2506">
                  <c:v>20481.303532522739</c:v>
                </c:pt>
                <c:pt idx="2507">
                  <c:v>20501.78483605526</c:v>
                </c:pt>
                <c:pt idx="2508">
                  <c:v>20522.286620891311</c:v>
                </c:pt>
                <c:pt idx="2509">
                  <c:v>20542.808907512201</c:v>
                </c:pt>
                <c:pt idx="2510">
                  <c:v>20563.351716419711</c:v>
                </c:pt>
                <c:pt idx="2511">
                  <c:v>20583.915068136128</c:v>
                </c:pt>
                <c:pt idx="2512">
                  <c:v>20604.498983204263</c:v>
                </c:pt>
                <c:pt idx="2513">
                  <c:v>20625.103482187464</c:v>
                </c:pt>
                <c:pt idx="2514">
                  <c:v>20645.728585669647</c:v>
                </c:pt>
                <c:pt idx="2515">
                  <c:v>20666.374314255314</c:v>
                </c:pt>
                <c:pt idx="2516">
                  <c:v>20687.040688569567</c:v>
                </c:pt>
                <c:pt idx="2517">
                  <c:v>20707.727729258135</c:v>
                </c:pt>
                <c:pt idx="2518">
                  <c:v>20728.43545698739</c:v>
                </c:pt>
                <c:pt idx="2519">
                  <c:v>20749.163892444376</c:v>
                </c:pt>
                <c:pt idx="2520">
                  <c:v>20769.91305633682</c:v>
                </c:pt>
                <c:pt idx="2521">
                  <c:v>20790.682969393154</c:v>
                </c:pt>
                <c:pt idx="2522">
                  <c:v>20811.473652362543</c:v>
                </c:pt>
                <c:pt idx="2523">
                  <c:v>20832.285126014904</c:v>
                </c:pt>
                <c:pt idx="2524">
                  <c:v>20853.117411140916</c:v>
                </c:pt>
                <c:pt idx="2525">
                  <c:v>20873.970528552054</c:v>
                </c:pt>
                <c:pt idx="2526">
                  <c:v>20894.844499080602</c:v>
                </c:pt>
                <c:pt idx="2527">
                  <c:v>20915.73934357968</c:v>
                </c:pt>
                <c:pt idx="2528">
                  <c:v>20936.655082923258</c:v>
                </c:pt>
                <c:pt idx="2529">
                  <c:v>20957.59173800618</c:v>
                </c:pt>
                <c:pt idx="2530">
                  <c:v>20978.549329744183</c:v>
                </c:pt>
                <c:pt idx="2531">
                  <c:v>20999.527879073925</c:v>
                </c:pt>
                <c:pt idx="2532">
                  <c:v>21020.527406952995</c:v>
                </c:pt>
                <c:pt idx="2533">
                  <c:v>21041.547934359947</c:v>
                </c:pt>
                <c:pt idx="2534">
                  <c:v>21062.589482294305</c:v>
                </c:pt>
                <c:pt idx="2535">
                  <c:v>21083.652071776596</c:v>
                </c:pt>
                <c:pt idx="2536">
                  <c:v>21104.735723848371</c:v>
                </c:pt>
                <c:pt idx="2537">
                  <c:v>21125.840459572217</c:v>
                </c:pt>
                <c:pt idx="2538">
                  <c:v>21146.966300031785</c:v>
                </c:pt>
                <c:pt idx="2539">
                  <c:v>21168.113266331813</c:v>
                </c:pt>
                <c:pt idx="2540">
                  <c:v>21189.281379598142</c:v>
                </c:pt>
                <c:pt idx="2541">
                  <c:v>21210.470660977739</c:v>
                </c:pt>
                <c:pt idx="2542">
                  <c:v>21231.681131638714</c:v>
                </c:pt>
                <c:pt idx="2543">
                  <c:v>21252.912812770352</c:v>
                </c:pt>
                <c:pt idx="2544">
                  <c:v>21274.16572558312</c:v>
                </c:pt>
                <c:pt idx="2545">
                  <c:v>21295.439891308699</c:v>
                </c:pt>
                <c:pt idx="2546">
                  <c:v>21316.735331200005</c:v>
                </c:pt>
                <c:pt idx="2547">
                  <c:v>21338.052066531203</c:v>
                </c:pt>
                <c:pt idx="2548">
                  <c:v>21359.390118597734</c:v>
                </c:pt>
                <c:pt idx="2549">
                  <c:v>21380.74950871633</c:v>
                </c:pt>
                <c:pt idx="2550">
                  <c:v>21402.130258225043</c:v>
                </c:pt>
                <c:pt idx="2551">
                  <c:v>21423.532388483265</c:v>
                </c:pt>
                <c:pt idx="2552">
                  <c:v>21444.955920871747</c:v>
                </c:pt>
                <c:pt idx="2553">
                  <c:v>21466.400876792617</c:v>
                </c:pt>
                <c:pt idx="2554">
                  <c:v>21487.867277669407</c:v>
                </c:pt>
                <c:pt idx="2555">
                  <c:v>21509.355144947076</c:v>
                </c:pt>
                <c:pt idx="2556">
                  <c:v>21530.864500092022</c:v>
                </c:pt>
                <c:pt idx="2557">
                  <c:v>21552.395364592114</c:v>
                </c:pt>
                <c:pt idx="2558">
                  <c:v>21573.947759956704</c:v>
                </c:pt>
                <c:pt idx="2559">
                  <c:v>21595.521707716656</c:v>
                </c:pt>
                <c:pt idx="2560">
                  <c:v>21617.11722942437</c:v>
                </c:pt>
                <c:pt idx="2561">
                  <c:v>21638.734346653793</c:v>
                </c:pt>
                <c:pt idx="2562">
                  <c:v>21660.373081000445</c:v>
                </c:pt>
                <c:pt idx="2563">
                  <c:v>21682.033454081444</c:v>
                </c:pt>
                <c:pt idx="2564">
                  <c:v>21703.715487535523</c:v>
                </c:pt>
                <c:pt idx="2565">
                  <c:v>21725.419203023055</c:v>
                </c:pt>
                <c:pt idx="2566">
                  <c:v>21747.144622226075</c:v>
                </c:pt>
                <c:pt idx="2567">
                  <c:v>21768.891766848297</c:v>
                </c:pt>
                <c:pt idx="2568">
                  <c:v>21790.660658615143</c:v>
                </c:pt>
                <c:pt idx="2569">
                  <c:v>21812.451319273754</c:v>
                </c:pt>
                <c:pt idx="2570">
                  <c:v>21834.263770593025</c:v>
                </c:pt>
                <c:pt idx="2571">
                  <c:v>21856.098034363615</c:v>
                </c:pt>
                <c:pt idx="2572">
                  <c:v>21877.954132397976</c:v>
                </c:pt>
                <c:pt idx="2573">
                  <c:v>21899.832086530372</c:v>
                </c:pt>
                <c:pt idx="2574">
                  <c:v>21921.731918616901</c:v>
                </c:pt>
                <c:pt idx="2575">
                  <c:v>21943.653650535514</c:v>
                </c:pt>
                <c:pt idx="2576">
                  <c:v>21965.597304186049</c:v>
                </c:pt>
                <c:pt idx="2577">
                  <c:v>21987.562901490233</c:v>
                </c:pt>
                <c:pt idx="2578">
                  <c:v>22009.550464391723</c:v>
                </c:pt>
                <c:pt idx="2579">
                  <c:v>22031.560014856113</c:v>
                </c:pt>
                <c:pt idx="2580">
                  <c:v>22053.591574870967</c:v>
                </c:pt>
                <c:pt idx="2581">
                  <c:v>22075.645166445836</c:v>
                </c:pt>
                <c:pt idx="2582">
                  <c:v>22097.720811612278</c:v>
                </c:pt>
                <c:pt idx="2583">
                  <c:v>22119.818532423888</c:v>
                </c:pt>
                <c:pt idx="2584">
                  <c:v>22141.938350956309</c:v>
                </c:pt>
                <c:pt idx="2585">
                  <c:v>22164.080289307261</c:v>
                </c:pt>
                <c:pt idx="2586">
                  <c:v>22186.244369596567</c:v>
                </c:pt>
                <c:pt idx="2587">
                  <c:v>22208.43061396616</c:v>
                </c:pt>
                <c:pt idx="2588">
                  <c:v>22230.639044580123</c:v>
                </c:pt>
                <c:pt idx="2589">
                  <c:v>22252.8696836247</c:v>
                </c:pt>
                <c:pt idx="2590">
                  <c:v>22275.122553308323</c:v>
                </c:pt>
                <c:pt idx="2591">
                  <c:v>22297.39767586163</c:v>
                </c:pt>
                <c:pt idx="2592">
                  <c:v>22319.695073537488</c:v>
                </c:pt>
                <c:pt idx="2593">
                  <c:v>22342.014768611025</c:v>
                </c:pt>
                <c:pt idx="2594">
                  <c:v>22364.356783379633</c:v>
                </c:pt>
                <c:pt idx="2595">
                  <c:v>22386.721140163012</c:v>
                </c:pt>
                <c:pt idx="2596">
                  <c:v>22409.107861303171</c:v>
                </c:pt>
                <c:pt idx="2597">
                  <c:v>22431.516969164473</c:v>
                </c:pt>
                <c:pt idx="2598">
                  <c:v>22453.948486133635</c:v>
                </c:pt>
                <c:pt idx="2599">
                  <c:v>22476.402434619766</c:v>
                </c:pt>
                <c:pt idx="2600">
                  <c:v>22498.878837054384</c:v>
                </c:pt>
                <c:pt idx="2601">
                  <c:v>22521.377715891434</c:v>
                </c:pt>
                <c:pt idx="2602">
                  <c:v>22543.899093607324</c:v>
                </c:pt>
                <c:pt idx="2603">
                  <c:v>22566.44299270093</c:v>
                </c:pt>
                <c:pt idx="2604">
                  <c:v>22589.009435693628</c:v>
                </c:pt>
                <c:pt idx="2605">
                  <c:v>22611.598445129319</c:v>
                </c:pt>
                <c:pt idx="2606">
                  <c:v>22634.210043574447</c:v>
                </c:pt>
                <c:pt idx="2607">
                  <c:v>22656.844253618019</c:v>
                </c:pt>
                <c:pt idx="2608">
                  <c:v>22679.501097871635</c:v>
                </c:pt>
                <c:pt idx="2609">
                  <c:v>22702.180598969502</c:v>
                </c:pt>
                <c:pt idx="2610">
                  <c:v>22724.88277956847</c:v>
                </c:pt>
                <c:pt idx="2611">
                  <c:v>22747.607662348037</c:v>
                </c:pt>
                <c:pt idx="2612">
                  <c:v>22770.355270010383</c:v>
                </c:pt>
                <c:pt idx="2613">
                  <c:v>22793.125625280391</c:v>
                </c:pt>
                <c:pt idx="2614">
                  <c:v>22815.918750905668</c:v>
                </c:pt>
                <c:pt idx="2615">
                  <c:v>22838.734669656573</c:v>
                </c:pt>
                <c:pt idx="2616">
                  <c:v>22861.573404326227</c:v>
                </c:pt>
                <c:pt idx="2617">
                  <c:v>22884.434977730551</c:v>
                </c:pt>
                <c:pt idx="2618">
                  <c:v>22907.319412708279</c:v>
                </c:pt>
                <c:pt idx="2619">
                  <c:v>22930.226732120984</c:v>
                </c:pt>
                <c:pt idx="2620">
                  <c:v>22953.156958853102</c:v>
                </c:pt>
                <c:pt idx="2621">
                  <c:v>22976.110115811953</c:v>
                </c:pt>
                <c:pt idx="2622">
                  <c:v>22999.086225927764</c:v>
                </c:pt>
                <c:pt idx="2623">
                  <c:v>23022.085312153689</c:v>
                </c:pt>
                <c:pt idx="2624">
                  <c:v>23045.107397465839</c:v>
                </c:pt>
                <c:pt idx="2625">
                  <c:v>23068.152504863301</c:v>
                </c:pt>
                <c:pt idx="2626">
                  <c:v>23091.220657368161</c:v>
                </c:pt>
                <c:pt idx="2627">
                  <c:v>23114.311878025528</c:v>
                </c:pt>
                <c:pt idx="2628">
                  <c:v>23137.426189903552</c:v>
                </c:pt>
                <c:pt idx="2629">
                  <c:v>23160.563616093452</c:v>
                </c:pt>
                <c:pt idx="2630">
                  <c:v>23183.724179709541</c:v>
                </c:pt>
                <c:pt idx="2631">
                  <c:v>23206.907903889249</c:v>
                </c:pt>
                <c:pt idx="2632">
                  <c:v>23230.114811793137</c:v>
                </c:pt>
                <c:pt idx="2633">
                  <c:v>23253.344926604928</c:v>
                </c:pt>
                <c:pt idx="2634">
                  <c:v>23276.598271531529</c:v>
                </c:pt>
                <c:pt idx="2635">
                  <c:v>23299.874869803058</c:v>
                </c:pt>
                <c:pt idx="2636">
                  <c:v>23323.174744672859</c:v>
                </c:pt>
                <c:pt idx="2637">
                  <c:v>23346.497919417528</c:v>
                </c:pt>
                <c:pt idx="2638">
                  <c:v>23369.844417336943</c:v>
                </c:pt>
                <c:pt idx="2639">
                  <c:v>23393.214261754278</c:v>
                </c:pt>
                <c:pt idx="2640">
                  <c:v>23416.60747601603</c:v>
                </c:pt>
                <c:pt idx="2641">
                  <c:v>23440.024083492044</c:v>
                </c:pt>
                <c:pt idx="2642">
                  <c:v>23463.464107575535</c:v>
                </c:pt>
                <c:pt idx="2643">
                  <c:v>23486.927571683107</c:v>
                </c:pt>
                <c:pt idx="2644">
                  <c:v>23510.414499254788</c:v>
                </c:pt>
                <c:pt idx="2645">
                  <c:v>23533.924913754039</c:v>
                </c:pt>
                <c:pt idx="2646">
                  <c:v>23557.45883866779</c:v>
                </c:pt>
                <c:pt idx="2647">
                  <c:v>23581.016297506456</c:v>
                </c:pt>
                <c:pt idx="2648">
                  <c:v>23604.597313803959</c:v>
                </c:pt>
                <c:pt idx="2649">
                  <c:v>23628.201911117761</c:v>
                </c:pt>
                <c:pt idx="2650">
                  <c:v>23651.830113028878</c:v>
                </c:pt>
                <c:pt idx="2651">
                  <c:v>23675.481943141906</c:v>
                </c:pt>
                <c:pt idx="2652">
                  <c:v>23699.157425085046</c:v>
                </c:pt>
                <c:pt idx="2653">
                  <c:v>23722.856582510129</c:v>
                </c:pt>
                <c:pt idx="2654">
                  <c:v>23746.579439092635</c:v>
                </c:pt>
                <c:pt idx="2655">
                  <c:v>23770.326018531723</c:v>
                </c:pt>
                <c:pt idx="2656">
                  <c:v>23794.096344550253</c:v>
                </c:pt>
                <c:pt idx="2657">
                  <c:v>23817.8904408948</c:v>
                </c:pt>
                <c:pt idx="2658">
                  <c:v>23841.708331335692</c:v>
                </c:pt>
                <c:pt idx="2659">
                  <c:v>23865.550039667025</c:v>
                </c:pt>
                <c:pt idx="2660">
                  <c:v>23889.415589706688</c:v>
                </c:pt>
                <c:pt idx="2661">
                  <c:v>23913.305005296392</c:v>
                </c:pt>
                <c:pt idx="2662">
                  <c:v>23937.218310301687</c:v>
                </c:pt>
                <c:pt idx="2663">
                  <c:v>23961.155528611987</c:v>
                </c:pt>
                <c:pt idx="2664">
                  <c:v>23985.116684140597</c:v>
                </c:pt>
                <c:pt idx="2665">
                  <c:v>24009.101800824734</c:v>
                </c:pt>
                <c:pt idx="2666">
                  <c:v>24033.110902625554</c:v>
                </c:pt>
                <c:pt idx="2667">
                  <c:v>24057.144013528177</c:v>
                </c:pt>
                <c:pt idx="2668">
                  <c:v>24081.201157541702</c:v>
                </c:pt>
                <c:pt idx="2669">
                  <c:v>24105.282358699242</c:v>
                </c:pt>
                <c:pt idx="2670">
                  <c:v>24129.38764105794</c:v>
                </c:pt>
                <c:pt idx="2671">
                  <c:v>24153.517028698996</c:v>
                </c:pt>
                <c:pt idx="2672">
                  <c:v>24177.670545727691</c:v>
                </c:pt>
                <c:pt idx="2673">
                  <c:v>24201.848216273414</c:v>
                </c:pt>
                <c:pt idx="2674">
                  <c:v>24226.050064489686</c:v>
                </c:pt>
                <c:pt idx="2675">
                  <c:v>24250.276114554174</c:v>
                </c:pt>
                <c:pt idx="2676">
                  <c:v>24274.526390668725</c:v>
                </c:pt>
                <c:pt idx="2677">
                  <c:v>24298.80091705939</c:v>
                </c:pt>
                <c:pt idx="2678">
                  <c:v>24323.099717976445</c:v>
                </c:pt>
                <c:pt idx="2679">
                  <c:v>24347.42281769442</c:v>
                </c:pt>
                <c:pt idx="2680">
                  <c:v>24371.770240512113</c:v>
                </c:pt>
                <c:pt idx="2681">
                  <c:v>24396.142010752621</c:v>
                </c:pt>
                <c:pt idx="2682">
                  <c:v>24420.538152763373</c:v>
                </c:pt>
                <c:pt idx="2683">
                  <c:v>24444.958690916133</c:v>
                </c:pt>
                <c:pt idx="2684">
                  <c:v>24469.403649607048</c:v>
                </c:pt>
                <c:pt idx="2685">
                  <c:v>24493.873053256651</c:v>
                </c:pt>
                <c:pt idx="2686">
                  <c:v>24518.366926309904</c:v>
                </c:pt>
                <c:pt idx="2687">
                  <c:v>24542.88529323621</c:v>
                </c:pt>
                <c:pt idx="2688">
                  <c:v>24567.428178529444</c:v>
                </c:pt>
                <c:pt idx="2689">
                  <c:v>24591.995606707969</c:v>
                </c:pt>
                <c:pt idx="2690">
                  <c:v>24616.587602314674</c:v>
                </c:pt>
                <c:pt idx="2691">
                  <c:v>24641.204189916985</c:v>
                </c:pt>
                <c:pt idx="2692">
                  <c:v>24665.845394106898</c:v>
                </c:pt>
                <c:pt idx="2693">
                  <c:v>24690.511239501004</c:v>
                </c:pt>
                <c:pt idx="2694">
                  <c:v>24715.201750740503</c:v>
                </c:pt>
                <c:pt idx="2695">
                  <c:v>24739.916952491239</c:v>
                </c:pt>
                <c:pt idx="2696">
                  <c:v>24764.656869443726</c:v>
                </c:pt>
                <c:pt idx="2697">
                  <c:v>24789.421526313166</c:v>
                </c:pt>
                <c:pt idx="2698">
                  <c:v>24814.210947839478</c:v>
                </c:pt>
                <c:pt idx="2699">
                  <c:v>24839.025158787314</c:v>
                </c:pt>
                <c:pt idx="2700">
                  <c:v>24863.864183946098</c:v>
                </c:pt>
                <c:pt idx="2701">
                  <c:v>24888.72804813004</c:v>
                </c:pt>
                <c:pt idx="2702">
                  <c:v>24913.616776178169</c:v>
                </c:pt>
                <c:pt idx="2703">
                  <c:v>24938.530392954344</c:v>
                </c:pt>
                <c:pt idx="2704">
                  <c:v>24963.468923347296</c:v>
                </c:pt>
                <c:pt idx="2705">
                  <c:v>24988.432392270643</c:v>
                </c:pt>
                <c:pt idx="2706">
                  <c:v>25013.42082466291</c:v>
                </c:pt>
                <c:pt idx="2707">
                  <c:v>25038.43424548757</c:v>
                </c:pt>
                <c:pt idx="2708">
                  <c:v>25063.472679733055</c:v>
                </c:pt>
                <c:pt idx="2709">
                  <c:v>25088.536152412784</c:v>
                </c:pt>
                <c:pt idx="2710">
                  <c:v>25113.624688565193</c:v>
                </c:pt>
                <c:pt idx="2711">
                  <c:v>25138.738313253754</c:v>
                </c:pt>
                <c:pt idx="2712">
                  <c:v>25163.877051567004</c:v>
                </c:pt>
                <c:pt idx="2713">
                  <c:v>25189.040928618568</c:v>
                </c:pt>
                <c:pt idx="2714">
                  <c:v>25214.229969547185</c:v>
                </c:pt>
                <c:pt idx="2715">
                  <c:v>25239.444199516729</c:v>
                </c:pt>
                <c:pt idx="2716">
                  <c:v>25264.683643716242</c:v>
                </c:pt>
                <c:pt idx="2717">
                  <c:v>25289.948327359954</c:v>
                </c:pt>
                <c:pt idx="2718">
                  <c:v>25315.238275687312</c:v>
                </c:pt>
                <c:pt idx="2719">
                  <c:v>25340.553513962997</c:v>
                </c:pt>
                <c:pt idx="2720">
                  <c:v>25365.894067476958</c:v>
                </c:pt>
                <c:pt idx="2721">
                  <c:v>25391.259961544434</c:v>
                </c:pt>
                <c:pt idx="2722">
                  <c:v>25416.651221505977</c:v>
                </c:pt>
                <c:pt idx="2723">
                  <c:v>25442.067872727479</c:v>
                </c:pt>
                <c:pt idx="2724">
                  <c:v>25467.509940600205</c:v>
                </c:pt>
                <c:pt idx="2725">
                  <c:v>25492.977450540802</c:v>
                </c:pt>
                <c:pt idx="2726">
                  <c:v>25518.470427991339</c:v>
                </c:pt>
                <c:pt idx="2727">
                  <c:v>25543.988898419328</c:v>
                </c:pt>
                <c:pt idx="2728">
                  <c:v>25569.532887317746</c:v>
                </c:pt>
                <c:pt idx="2729">
                  <c:v>25595.102420205061</c:v>
                </c:pt>
                <c:pt idx="2730">
                  <c:v>25620.697522625265</c:v>
                </c:pt>
                <c:pt idx="2731">
                  <c:v>25646.318220147888</c:v>
                </c:pt>
                <c:pt idx="2732">
                  <c:v>25671.964538368033</c:v>
                </c:pt>
                <c:pt idx="2733">
                  <c:v>25697.636502906396</c:v>
                </c:pt>
                <c:pt idx="2734">
                  <c:v>25723.3341394093</c:v>
                </c:pt>
                <c:pt idx="2735">
                  <c:v>25749.057473548706</c:v>
                </c:pt>
                <c:pt idx="2736">
                  <c:v>25774.806531022252</c:v>
                </c:pt>
                <c:pt idx="2737">
                  <c:v>25800.581337553271</c:v>
                </c:pt>
                <c:pt idx="2738">
                  <c:v>25826.38191889082</c:v>
                </c:pt>
                <c:pt idx="2739">
                  <c:v>25852.208300809707</c:v>
                </c:pt>
                <c:pt idx="2740">
                  <c:v>25878.060509110514</c:v>
                </c:pt>
                <c:pt idx="2741">
                  <c:v>25903.938569619622</c:v>
                </c:pt>
                <c:pt idx="2742">
                  <c:v>25929.842508189238</c:v>
                </c:pt>
                <c:pt idx="2743">
                  <c:v>25955.772350697425</c:v>
                </c:pt>
                <c:pt idx="2744">
                  <c:v>25981.72812304812</c:v>
                </c:pt>
                <c:pt idx="2745">
                  <c:v>26007.709851171167</c:v>
                </c:pt>
                <c:pt idx="2746">
                  <c:v>26033.717561022335</c:v>
                </c:pt>
                <c:pt idx="2747">
                  <c:v>26059.751278583353</c:v>
                </c:pt>
                <c:pt idx="2748">
                  <c:v>26085.811029861932</c:v>
                </c:pt>
                <c:pt idx="2749">
                  <c:v>26111.89684089179</c:v>
                </c:pt>
                <c:pt idx="2750">
                  <c:v>26138.008737732678</c:v>
                </c:pt>
                <c:pt idx="2751">
                  <c:v>26164.146746470407</c:v>
                </c:pt>
                <c:pt idx="2752">
                  <c:v>26190.310893216876</c:v>
                </c:pt>
                <c:pt idx="2753">
                  <c:v>26216.501204110089</c:v>
                </c:pt>
                <c:pt idx="2754">
                  <c:v>26242.717705314197</c:v>
                </c:pt>
                <c:pt idx="2755">
                  <c:v>26268.960423019507</c:v>
                </c:pt>
                <c:pt idx="2756">
                  <c:v>26295.229383442525</c:v>
                </c:pt>
                <c:pt idx="2757">
                  <c:v>26321.524612825964</c:v>
                </c:pt>
                <c:pt idx="2758">
                  <c:v>26347.846137438788</c:v>
                </c:pt>
                <c:pt idx="2759">
                  <c:v>26374.193983576224</c:v>
                </c:pt>
                <c:pt idx="2760">
                  <c:v>26400.568177559799</c:v>
                </c:pt>
                <c:pt idx="2761">
                  <c:v>26426.968745737355</c:v>
                </c:pt>
                <c:pt idx="2762">
                  <c:v>26453.395714483089</c:v>
                </c:pt>
                <c:pt idx="2763">
                  <c:v>26479.849110197571</c:v>
                </c:pt>
                <c:pt idx="2764">
                  <c:v>26506.328959307764</c:v>
                </c:pt>
                <c:pt idx="2765">
                  <c:v>26532.83528826707</c:v>
                </c:pt>
                <c:pt idx="2766">
                  <c:v>26559.368123555334</c:v>
                </c:pt>
                <c:pt idx="2767">
                  <c:v>26585.927491678885</c:v>
                </c:pt>
                <c:pt idx="2768">
                  <c:v>26612.513419170562</c:v>
                </c:pt>
                <c:pt idx="2769">
                  <c:v>26639.12593258973</c:v>
                </c:pt>
                <c:pt idx="2770">
                  <c:v>26665.765058522316</c:v>
                </c:pt>
                <c:pt idx="2771">
                  <c:v>26692.430823580835</c:v>
                </c:pt>
                <c:pt idx="2772">
                  <c:v>26719.123254404414</c:v>
                </c:pt>
                <c:pt idx="2773">
                  <c:v>26745.842377658817</c:v>
                </c:pt>
                <c:pt idx="2774">
                  <c:v>26772.588220036472</c:v>
                </c:pt>
                <c:pt idx="2775">
                  <c:v>26799.360808256504</c:v>
                </c:pt>
                <c:pt idx="2776">
                  <c:v>26826.160169064759</c:v>
                </c:pt>
                <c:pt idx="2777">
                  <c:v>26852.98632923382</c:v>
                </c:pt>
                <c:pt idx="2778">
                  <c:v>26879.839315563051</c:v>
                </c:pt>
                <c:pt idx="2779">
                  <c:v>26906.71915487861</c:v>
                </c:pt>
                <c:pt idx="2780">
                  <c:v>26933.625874033485</c:v>
                </c:pt>
                <c:pt idx="2781">
                  <c:v>26960.559499907515</c:v>
                </c:pt>
                <c:pt idx="2782">
                  <c:v>26987.520059407419</c:v>
                </c:pt>
                <c:pt idx="2783">
                  <c:v>27014.507579466823</c:v>
                </c:pt>
                <c:pt idx="2784">
                  <c:v>27041.522087046287</c:v>
                </c:pt>
                <c:pt idx="2785">
                  <c:v>27068.563609133329</c:v>
                </c:pt>
                <c:pt idx="2786">
                  <c:v>27095.632172742458</c:v>
                </c:pt>
                <c:pt idx="2787">
                  <c:v>27122.727804915197</c:v>
                </c:pt>
                <c:pt idx="2788">
                  <c:v>27149.850532720109</c:v>
                </c:pt>
                <c:pt idx="2789">
                  <c:v>27177.000383252827</c:v>
                </c:pt>
                <c:pt idx="2790">
                  <c:v>27204.177383636077</c:v>
                </c:pt>
                <c:pt idx="2791">
                  <c:v>27231.381561019709</c:v>
                </c:pt>
                <c:pt idx="2792">
                  <c:v>27258.612942580727</c:v>
                </c:pt>
                <c:pt idx="2793">
                  <c:v>27285.871555523303</c:v>
                </c:pt>
                <c:pt idx="2794">
                  <c:v>27313.157427078822</c:v>
                </c:pt>
                <c:pt idx="2795">
                  <c:v>27340.4705845059</c:v>
                </c:pt>
                <c:pt idx="2796">
                  <c:v>27367.811055090402</c:v>
                </c:pt>
                <c:pt idx="2797">
                  <c:v>27395.178866145488</c:v>
                </c:pt>
                <c:pt idx="2798">
                  <c:v>27422.574045011632</c:v>
                </c:pt>
                <c:pt idx="2799">
                  <c:v>27449.996619056641</c:v>
                </c:pt>
                <c:pt idx="2800">
                  <c:v>27477.446615675693</c:v>
                </c:pt>
                <c:pt idx="2801">
                  <c:v>27504.924062291368</c:v>
                </c:pt>
                <c:pt idx="2802">
                  <c:v>27532.428986353654</c:v>
                </c:pt>
                <c:pt idx="2803">
                  <c:v>27559.961415340003</c:v>
                </c:pt>
                <c:pt idx="2804">
                  <c:v>27587.52137675534</c:v>
                </c:pt>
                <c:pt idx="2805">
                  <c:v>27615.108898132094</c:v>
                </c:pt>
                <c:pt idx="2806">
                  <c:v>27642.724007030221</c:v>
                </c:pt>
                <c:pt idx="2807">
                  <c:v>27670.366731037248</c:v>
                </c:pt>
                <c:pt idx="2808">
                  <c:v>27698.037097768283</c:v>
                </c:pt>
                <c:pt idx="2809">
                  <c:v>27725.735134866049</c:v>
                </c:pt>
                <c:pt idx="2810">
                  <c:v>27753.460870000912</c:v>
                </c:pt>
                <c:pt idx="2811">
                  <c:v>27781.214330870909</c:v>
                </c:pt>
                <c:pt idx="2812">
                  <c:v>27808.995545201778</c:v>
                </c:pt>
                <c:pt idx="2813">
                  <c:v>27836.804540746976</c:v>
                </c:pt>
                <c:pt idx="2814">
                  <c:v>27864.64134528772</c:v>
                </c:pt>
                <c:pt idx="2815">
                  <c:v>27892.505986633005</c:v>
                </c:pt>
                <c:pt idx="2816">
                  <c:v>27920.398492619635</c:v>
                </c:pt>
                <c:pt idx="2817">
                  <c:v>27948.318891112252</c:v>
                </c:pt>
                <c:pt idx="2818">
                  <c:v>27976.267210003363</c:v>
                </c:pt>
                <c:pt idx="2819">
                  <c:v>28004.243477213364</c:v>
                </c:pt>
                <c:pt idx="2820">
                  <c:v>28032.247720690575</c:v>
                </c:pt>
                <c:pt idx="2821">
                  <c:v>28060.279968411262</c:v>
                </c:pt>
                <c:pt idx="2822">
                  <c:v>28088.340248379671</c:v>
                </c:pt>
                <c:pt idx="2823">
                  <c:v>28116.428588628049</c:v>
                </c:pt>
                <c:pt idx="2824">
                  <c:v>28144.545017216675</c:v>
                </c:pt>
                <c:pt idx="2825">
                  <c:v>28172.689562233889</c:v>
                </c:pt>
                <c:pt idx="2826">
                  <c:v>28200.862251796119</c:v>
                </c:pt>
                <c:pt idx="2827">
                  <c:v>28229.063114047913</c:v>
                </c:pt>
                <c:pt idx="2828">
                  <c:v>28257.292177161959</c:v>
                </c:pt>
                <c:pt idx="2829">
                  <c:v>28285.549469339116</c:v>
                </c:pt>
                <c:pt idx="2830">
                  <c:v>28313.835018808451</c:v>
                </c:pt>
                <c:pt idx="2831">
                  <c:v>28342.148853827257</c:v>
                </c:pt>
                <c:pt idx="2832">
                  <c:v>28370.491002681079</c:v>
                </c:pt>
                <c:pt idx="2833">
                  <c:v>28398.861493683758</c:v>
                </c:pt>
                <c:pt idx="2834">
                  <c:v>28427.260355177437</c:v>
                </c:pt>
                <c:pt idx="2835">
                  <c:v>28455.68761553261</c:v>
                </c:pt>
                <c:pt idx="2836">
                  <c:v>28484.143303148139</c:v>
                </c:pt>
                <c:pt idx="2837">
                  <c:v>28512.627446451283</c:v>
                </c:pt>
                <c:pt idx="2838">
                  <c:v>28541.140073897732</c:v>
                </c:pt>
                <c:pt idx="2839">
                  <c:v>28569.681213971628</c:v>
                </c:pt>
                <c:pt idx="2840">
                  <c:v>28598.250895185596</c:v>
                </c:pt>
                <c:pt idx="2841">
                  <c:v>28626.849146080778</c:v>
                </c:pt>
                <c:pt idx="2842">
                  <c:v>28655.475995226854</c:v>
                </c:pt>
                <c:pt idx="2843">
                  <c:v>28684.131471222077</c:v>
                </c:pt>
                <c:pt idx="2844">
                  <c:v>28712.815602693296</c:v>
                </c:pt>
                <c:pt idx="2845">
                  <c:v>28741.528418295984</c:v>
                </c:pt>
                <c:pt idx="2846">
                  <c:v>28770.269946714277</c:v>
                </c:pt>
                <c:pt idx="2847">
                  <c:v>28799.040216660989</c:v>
                </c:pt>
                <c:pt idx="2848">
                  <c:v>28827.839256877647</c:v>
                </c:pt>
                <c:pt idx="2849">
                  <c:v>28856.667096134523</c:v>
                </c:pt>
                <c:pt idx="2850">
                  <c:v>28885.523763230653</c:v>
                </c:pt>
                <c:pt idx="2851">
                  <c:v>28914.40928699388</c:v>
                </c:pt>
                <c:pt idx="2852">
                  <c:v>28943.32369628087</c:v>
                </c:pt>
                <c:pt idx="2853">
                  <c:v>28972.267019977146</c:v>
                </c:pt>
                <c:pt idx="2854">
                  <c:v>29001.239286997119</c:v>
                </c:pt>
                <c:pt idx="2855">
                  <c:v>29030.240526284113</c:v>
                </c:pt>
                <c:pt idx="2856">
                  <c:v>29059.270766810394</c:v>
                </c:pt>
                <c:pt idx="2857">
                  <c:v>29088.330037577201</c:v>
                </c:pt>
                <c:pt idx="2858">
                  <c:v>29117.418367614777</c:v>
                </c:pt>
                <c:pt idx="2859">
                  <c:v>29146.535785982389</c:v>
                </c:pt>
                <c:pt idx="2860">
                  <c:v>29175.682321768367</c:v>
                </c:pt>
                <c:pt idx="2861">
                  <c:v>29204.858004090132</c:v>
                </c:pt>
                <c:pt idx="2862">
                  <c:v>29234.062862094219</c:v>
                </c:pt>
                <c:pt idx="2863">
                  <c:v>29263.29692495631</c:v>
                </c:pt>
                <c:pt idx="2864">
                  <c:v>29292.560221881264</c:v>
                </c:pt>
                <c:pt idx="2865">
                  <c:v>29321.852782103142</c:v>
                </c:pt>
                <c:pt idx="2866">
                  <c:v>29351.174634885243</c:v>
                </c:pt>
                <c:pt idx="2867">
                  <c:v>29380.525809520124</c:v>
                </c:pt>
                <c:pt idx="2868">
                  <c:v>29409.906335329641</c:v>
                </c:pt>
                <c:pt idx="2869">
                  <c:v>29439.316241664968</c:v>
                </c:pt>
                <c:pt idx="2870">
                  <c:v>29468.755557906628</c:v>
                </c:pt>
                <c:pt idx="2871">
                  <c:v>29498.224313464532</c:v>
                </c:pt>
                <c:pt idx="2872">
                  <c:v>29527.722537777994</c:v>
                </c:pt>
                <c:pt idx="2873">
                  <c:v>29557.25026031577</c:v>
                </c:pt>
                <c:pt idx="2874">
                  <c:v>29586.807510576084</c:v>
                </c:pt>
                <c:pt idx="2875">
                  <c:v>29616.394318086655</c:v>
                </c:pt>
                <c:pt idx="2876">
                  <c:v>29646.010712404739</c:v>
                </c:pt>
                <c:pt idx="2877">
                  <c:v>29675.656723117139</c:v>
                </c:pt>
                <c:pt idx="2878">
                  <c:v>29705.332379840253</c:v>
                </c:pt>
                <c:pt idx="2879">
                  <c:v>29735.037712220088</c:v>
                </c:pt>
                <c:pt idx="2880">
                  <c:v>29764.772749932305</c:v>
                </c:pt>
                <c:pt idx="2881">
                  <c:v>29794.537522682233</c:v>
                </c:pt>
                <c:pt idx="2882">
                  <c:v>29824.33206020491</c:v>
                </c:pt>
                <c:pt idx="2883">
                  <c:v>29854.156392265111</c:v>
                </c:pt>
                <c:pt idx="2884">
                  <c:v>29884.010548657374</c:v>
                </c:pt>
                <c:pt idx="2885">
                  <c:v>29913.894559206026</c:v>
                </c:pt>
                <c:pt idx="2886">
                  <c:v>29943.808453765228</c:v>
                </c:pt>
                <c:pt idx="2887">
                  <c:v>29973.75226221899</c:v>
                </c:pt>
                <c:pt idx="2888">
                  <c:v>30003.726014481206</c:v>
                </c:pt>
                <c:pt idx="2889">
                  <c:v>30033.729740495684</c:v>
                </c:pt>
                <c:pt idx="2890">
                  <c:v>30063.763470236176</c:v>
                </c:pt>
                <c:pt idx="2891">
                  <c:v>30093.827233706408</c:v>
                </c:pt>
                <c:pt idx="2892">
                  <c:v>30123.921060940113</c:v>
                </c:pt>
                <c:pt idx="2893">
                  <c:v>30154.044982001051</c:v>
                </c:pt>
                <c:pt idx="2894">
                  <c:v>30184.199026983049</c:v>
                </c:pt>
                <c:pt idx="2895">
                  <c:v>30214.383226010028</c:v>
                </c:pt>
                <c:pt idx="2896">
                  <c:v>30244.597609236036</c:v>
                </c:pt>
                <c:pt idx="2897">
                  <c:v>30274.842206845267</c:v>
                </c:pt>
                <c:pt idx="2898">
                  <c:v>30305.117049052111</c:v>
                </c:pt>
                <c:pt idx="2899">
                  <c:v>30335.422166101158</c:v>
                </c:pt>
                <c:pt idx="2900">
                  <c:v>30365.757588267257</c:v>
                </c:pt>
                <c:pt idx="2901">
                  <c:v>30396.123345855522</c:v>
                </c:pt>
                <c:pt idx="2902">
                  <c:v>30426.519469201376</c:v>
                </c:pt>
                <c:pt idx="2903">
                  <c:v>30456.945988670574</c:v>
                </c:pt>
                <c:pt idx="2904">
                  <c:v>30487.40293465924</c:v>
                </c:pt>
                <c:pt idx="2905">
                  <c:v>30517.890337593897</c:v>
                </c:pt>
                <c:pt idx="2906">
                  <c:v>30548.408227931486</c:v>
                </c:pt>
                <c:pt idx="2907">
                  <c:v>30578.956636159415</c:v>
                </c:pt>
                <c:pt idx="2908">
                  <c:v>30609.535592795572</c:v>
                </c:pt>
                <c:pt idx="2909">
                  <c:v>30640.145128388365</c:v>
                </c:pt>
                <c:pt idx="2910">
                  <c:v>30670.785273516751</c:v>
                </c:pt>
                <c:pt idx="2911">
                  <c:v>30701.456058790263</c:v>
                </c:pt>
                <c:pt idx="2912">
                  <c:v>30732.157514849052</c:v>
                </c:pt>
                <c:pt idx="2913">
                  <c:v>30762.889672363897</c:v>
                </c:pt>
                <c:pt idx="2914">
                  <c:v>30793.652562036259</c:v>
                </c:pt>
                <c:pt idx="2915">
                  <c:v>30824.446214598291</c:v>
                </c:pt>
                <c:pt idx="2916">
                  <c:v>30855.270660812886</c:v>
                </c:pt>
                <c:pt idx="2917">
                  <c:v>30886.125931473696</c:v>
                </c:pt>
                <c:pt idx="2918">
                  <c:v>30917.012057405165</c:v>
                </c:pt>
                <c:pt idx="2919">
                  <c:v>30947.929069462567</c:v>
                </c:pt>
                <c:pt idx="2920">
                  <c:v>30978.876998532025</c:v>
                </c:pt>
                <c:pt idx="2921">
                  <c:v>31009.855875530553</c:v>
                </c:pt>
                <c:pt idx="2922">
                  <c:v>31040.86573140608</c:v>
                </c:pt>
                <c:pt idx="2923">
                  <c:v>31071.906597137484</c:v>
                </c:pt>
                <c:pt idx="2924">
                  <c:v>31102.978503734619</c:v>
                </c:pt>
                <c:pt idx="2925">
                  <c:v>31134.081482238351</c:v>
                </c:pt>
                <c:pt idx="2926">
                  <c:v>31165.215563720587</c:v>
                </c:pt>
                <c:pt idx="2927">
                  <c:v>31196.380779284304</c:v>
                </c:pt>
                <c:pt idx="2928">
                  <c:v>31227.577160063585</c:v>
                </c:pt>
                <c:pt idx="2929">
                  <c:v>31258.804737223647</c:v>
                </c:pt>
                <c:pt idx="2930">
                  <c:v>31290.063541960866</c:v>
                </c:pt>
                <c:pt idx="2931">
                  <c:v>31321.353605502823</c:v>
                </c:pt>
                <c:pt idx="2932">
                  <c:v>31352.674959108324</c:v>
                </c:pt>
                <c:pt idx="2933">
                  <c:v>31384.027634067428</c:v>
                </c:pt>
                <c:pt idx="2934">
                  <c:v>31415.411661701492</c:v>
                </c:pt>
                <c:pt idx="2935">
                  <c:v>31446.827073363191</c:v>
                </c:pt>
                <c:pt idx="2936">
                  <c:v>31478.27390043655</c:v>
                </c:pt>
                <c:pt idx="2937">
                  <c:v>31509.752174336983</c:v>
                </c:pt>
                <c:pt idx="2938">
                  <c:v>31541.261926511317</c:v>
                </c:pt>
                <c:pt idx="2939">
                  <c:v>31572.803188437825</c:v>
                </c:pt>
                <c:pt idx="2940">
                  <c:v>31604.375991626261</c:v>
                </c:pt>
                <c:pt idx="2941">
                  <c:v>31635.980367617882</c:v>
                </c:pt>
                <c:pt idx="2942">
                  <c:v>31667.616347985495</c:v>
                </c:pt>
                <c:pt idx="2943">
                  <c:v>31699.283964333477</c:v>
                </c:pt>
                <c:pt idx="2944">
                  <c:v>31730.983248297809</c:v>
                </c:pt>
                <c:pt idx="2945">
                  <c:v>31762.714231546102</c:v>
                </c:pt>
                <c:pt idx="2946">
                  <c:v>31794.476945777646</c:v>
                </c:pt>
                <c:pt idx="2947">
                  <c:v>31826.271422723421</c:v>
                </c:pt>
                <c:pt idx="2948">
                  <c:v>31858.097694146141</c:v>
                </c:pt>
                <c:pt idx="2949">
                  <c:v>31889.955791840282</c:v>
                </c:pt>
                <c:pt idx="2950">
                  <c:v>31921.84574763212</c:v>
                </c:pt>
                <c:pt idx="2951">
                  <c:v>31953.767593379747</c:v>
                </c:pt>
                <c:pt idx="2952">
                  <c:v>31985.721360973123</c:v>
                </c:pt>
                <c:pt idx="2953">
                  <c:v>32017.707082334091</c:v>
                </c:pt>
                <c:pt idx="2954">
                  <c:v>32049.724789416421</c:v>
                </c:pt>
                <c:pt idx="2955">
                  <c:v>32081.774514205834</c:v>
                </c:pt>
                <c:pt idx="2956">
                  <c:v>32113.856288720035</c:v>
                </c:pt>
                <c:pt idx="2957">
                  <c:v>32145.970145008752</c:v>
                </c:pt>
                <c:pt idx="2958">
                  <c:v>32178.116115153756</c:v>
                </c:pt>
                <c:pt idx="2959">
                  <c:v>32210.294231268905</c:v>
                </c:pt>
                <c:pt idx="2960">
                  <c:v>32242.504525500171</c:v>
                </c:pt>
                <c:pt idx="2961">
                  <c:v>32274.747030025668</c:v>
                </c:pt>
                <c:pt idx="2962">
                  <c:v>32307.021777055692</c:v>
                </c:pt>
                <c:pt idx="2963">
                  <c:v>32339.328798832743</c:v>
                </c:pt>
                <c:pt idx="2964">
                  <c:v>32371.668127631572</c:v>
                </c:pt>
                <c:pt idx="2965">
                  <c:v>32404.039795759199</c:v>
                </c:pt>
                <c:pt idx="2966">
                  <c:v>32436.443835554954</c:v>
                </c:pt>
                <c:pt idx="2967">
                  <c:v>32468.880279390505</c:v>
                </c:pt>
                <c:pt idx="2968">
                  <c:v>32501.349159669891</c:v>
                </c:pt>
                <c:pt idx="2969">
                  <c:v>32533.850508829557</c:v>
                </c:pt>
                <c:pt idx="2970">
                  <c:v>32566.384359338383</c:v>
                </c:pt>
                <c:pt idx="2971">
                  <c:v>32598.950743697718</c:v>
                </c:pt>
                <c:pt idx="2972">
                  <c:v>32631.549694441412</c:v>
                </c:pt>
                <c:pt idx="2973">
                  <c:v>32664.181244135849</c:v>
                </c:pt>
                <c:pt idx="2974">
                  <c:v>32696.845425379983</c:v>
                </c:pt>
                <c:pt idx="2975">
                  <c:v>32729.542270805359</c:v>
                </c:pt>
                <c:pt idx="2976">
                  <c:v>32762.27181307616</c:v>
                </c:pt>
                <c:pt idx="2977">
                  <c:v>32795.03408488923</c:v>
                </c:pt>
                <c:pt idx="2978">
                  <c:v>32827.829118974114</c:v>
                </c:pt>
                <c:pt idx="2979">
                  <c:v>32860.656948093085</c:v>
                </c:pt>
                <c:pt idx="2980">
                  <c:v>32893.517605041176</c:v>
                </c:pt>
                <c:pt idx="2981">
                  <c:v>32926.411122646212</c:v>
                </c:pt>
                <c:pt idx="2982">
                  <c:v>32959.337533768856</c:v>
                </c:pt>
                <c:pt idx="2983">
                  <c:v>32992.29687130262</c:v>
                </c:pt>
                <c:pt idx="2984">
                  <c:v>33025.28916817392</c:v>
                </c:pt>
                <c:pt idx="2985">
                  <c:v>33058.314457342094</c:v>
                </c:pt>
                <c:pt idx="2986">
                  <c:v>33091.372771799433</c:v>
                </c:pt>
                <c:pt idx="2987">
                  <c:v>33124.464144571226</c:v>
                </c:pt>
                <c:pt idx="2988">
                  <c:v>33157.588608715792</c:v>
                </c:pt>
                <c:pt idx="2989">
                  <c:v>33190.746197324508</c:v>
                </c:pt>
                <c:pt idx="2990">
                  <c:v>33223.936943521832</c:v>
                </c:pt>
                <c:pt idx="2991">
                  <c:v>33257.160880465352</c:v>
                </c:pt>
                <c:pt idx="2992">
                  <c:v>33290.418041345816</c:v>
                </c:pt>
                <c:pt idx="2993">
                  <c:v>33323.708459387155</c:v>
                </c:pt>
                <c:pt idx="2994">
                  <c:v>33357.032167846541</c:v>
                </c:pt>
                <c:pt idx="2995">
                  <c:v>33390.389200014382</c:v>
                </c:pt>
                <c:pt idx="2996">
                  <c:v>33423.779589214391</c:v>
                </c:pt>
                <c:pt idx="2997">
                  <c:v>33457.203368803603</c:v>
                </c:pt>
                <c:pt idx="2998">
                  <c:v>33490.660572172404</c:v>
                </c:pt>
                <c:pt idx="2999">
                  <c:v>33524.151232744574</c:v>
                </c:pt>
                <c:pt idx="3000">
                  <c:v>33557.675383977316</c:v>
                </c:pt>
                <c:pt idx="3001">
                  <c:v>33591.233059361286</c:v>
                </c:pt>
                <c:pt idx="3002">
                  <c:v>33624.824292420642</c:v>
                </c:pt>
                <c:pt idx="3003">
                  <c:v>33658.449116713062</c:v>
                </c:pt>
                <c:pt idx="3004">
                  <c:v>33692.10756582977</c:v>
                </c:pt>
                <c:pt idx="3005">
                  <c:v>33725.799673395595</c:v>
                </c:pt>
                <c:pt idx="3006">
                  <c:v>33759.525473068985</c:v>
                </c:pt>
                <c:pt idx="3007">
                  <c:v>33793.284998542047</c:v>
                </c:pt>
                <c:pt idx="3008">
                  <c:v>33827.078283540584</c:v>
                </c:pt>
                <c:pt idx="3009">
                  <c:v>33860.905361824123</c:v>
                </c:pt>
                <c:pt idx="3010">
                  <c:v>33894.766267185943</c:v>
                </c:pt>
                <c:pt idx="3011">
                  <c:v>33928.661033453129</c:v>
                </c:pt>
                <c:pt idx="3012">
                  <c:v>33962.589694486582</c:v>
                </c:pt>
                <c:pt idx="3013">
                  <c:v>33996.552284181067</c:v>
                </c:pt>
                <c:pt idx="3014">
                  <c:v>34030.548836465241</c:v>
                </c:pt>
                <c:pt idx="3015">
                  <c:v>34064.579385301702</c:v>
                </c:pt>
                <c:pt idx="3016">
                  <c:v>34098.643964686999</c:v>
                </c:pt>
                <c:pt idx="3017">
                  <c:v>34132.742608651679</c:v>
                </c:pt>
                <c:pt idx="3018">
                  <c:v>34166.875351260329</c:v>
                </c:pt>
                <c:pt idx="3019">
                  <c:v>34201.042226611586</c:v>
                </c:pt>
                <c:pt idx="3020">
                  <c:v>34235.243268838196</c:v>
                </c:pt>
                <c:pt idx="3021">
                  <c:v>34269.478512107031</c:v>
                </c:pt>
                <c:pt idx="3022">
                  <c:v>34303.747990619137</c:v>
                </c:pt>
                <c:pt idx="3023">
                  <c:v>34338.051738609749</c:v>
                </c:pt>
                <c:pt idx="3024">
                  <c:v>34372.389790348352</c:v>
                </c:pt>
                <c:pt idx="3025">
                  <c:v>34406.762180138699</c:v>
                </c:pt>
                <c:pt idx="3026">
                  <c:v>34441.168942318836</c:v>
                </c:pt>
                <c:pt idx="3027">
                  <c:v>34475.61011126115</c:v>
                </c:pt>
                <c:pt idx="3028">
                  <c:v>34510.085721372408</c:v>
                </c:pt>
                <c:pt idx="3029">
                  <c:v>34544.595807093778</c:v>
                </c:pt>
                <c:pt idx="3030">
                  <c:v>34579.14040290087</c:v>
                </c:pt>
                <c:pt idx="3031">
                  <c:v>34613.71954330377</c:v>
                </c:pt>
                <c:pt idx="3032">
                  <c:v>34648.333262847067</c:v>
                </c:pt>
                <c:pt idx="3033">
                  <c:v>34682.981596109908</c:v>
                </c:pt>
                <c:pt idx="3034">
                  <c:v>34717.664577706011</c:v>
                </c:pt>
                <c:pt idx="3035">
                  <c:v>34752.382242283711</c:v>
                </c:pt>
                <c:pt idx="3036">
                  <c:v>34787.134624525992</c:v>
                </c:pt>
                <c:pt idx="3037">
                  <c:v>34821.921759150515</c:v>
                </c:pt>
                <c:pt idx="3038">
                  <c:v>34856.743680909662</c:v>
                </c:pt>
                <c:pt idx="3039">
                  <c:v>34891.600424590564</c:v>
                </c:pt>
                <c:pt idx="3040">
                  <c:v>34926.492025015148</c:v>
                </c:pt>
                <c:pt idx="3041">
                  <c:v>34961.418517040162</c:v>
                </c:pt>
                <c:pt idx="3042">
                  <c:v>34996.379935557197</c:v>
                </c:pt>
                <c:pt idx="3043">
                  <c:v>35031.376315492751</c:v>
                </c:pt>
                <c:pt idx="3044">
                  <c:v>35066.407691808243</c:v>
                </c:pt>
                <c:pt idx="3045">
                  <c:v>35101.474099500047</c:v>
                </c:pt>
                <c:pt idx="3046">
                  <c:v>35136.575573599541</c:v>
                </c:pt>
                <c:pt idx="3047">
                  <c:v>35171.712149173138</c:v>
                </c:pt>
                <c:pt idx="3048">
                  <c:v>35206.883861322305</c:v>
                </c:pt>
                <c:pt idx="3049">
                  <c:v>35242.090745183625</c:v>
                </c:pt>
                <c:pt idx="3050">
                  <c:v>35277.332835928806</c:v>
                </c:pt>
                <c:pt idx="3051">
                  <c:v>35312.610168764731</c:v>
                </c:pt>
                <c:pt idx="3052">
                  <c:v>35347.922778933491</c:v>
                </c:pt>
                <c:pt idx="3053">
                  <c:v>35383.270701712419</c:v>
                </c:pt>
                <c:pt idx="3054">
                  <c:v>35418.653972414126</c:v>
                </c:pt>
                <c:pt idx="3055">
                  <c:v>35454.072626386536</c:v>
                </c:pt>
                <c:pt idx="3056">
                  <c:v>35489.526699012917</c:v>
                </c:pt>
                <c:pt idx="3057">
                  <c:v>35525.016225711923</c:v>
                </c:pt>
                <c:pt idx="3058">
                  <c:v>35560.54124193763</c:v>
                </c:pt>
                <c:pt idx="3059">
                  <c:v>35596.101783179562</c:v>
                </c:pt>
                <c:pt idx="3060">
                  <c:v>35631.697884962734</c:v>
                </c:pt>
                <c:pt idx="3061">
                  <c:v>35667.329582847691</c:v>
                </c:pt>
                <c:pt idx="3062">
                  <c:v>35702.996912430535</c:v>
                </c:pt>
                <c:pt idx="3063">
                  <c:v>35738.699909342962</c:v>
                </c:pt>
                <c:pt idx="3064">
                  <c:v>35774.438609252298</c:v>
                </c:pt>
                <c:pt idx="3065">
                  <c:v>35810.213047861544</c:v>
                </c:pt>
                <c:pt idx="3066">
                  <c:v>35846.023260909402</c:v>
                </c:pt>
                <c:pt idx="3067">
                  <c:v>35881.869284170309</c:v>
                </c:pt>
                <c:pt idx="3068">
                  <c:v>35917.751153454476</c:v>
                </c:pt>
                <c:pt idx="3069">
                  <c:v>35953.668904607926</c:v>
                </c:pt>
                <c:pt idx="3070">
                  <c:v>35989.622573512534</c:v>
                </c:pt>
                <c:pt idx="3071">
                  <c:v>36025.61219608604</c:v>
                </c:pt>
                <c:pt idx="3072">
                  <c:v>36061.637808282125</c:v>
                </c:pt>
                <c:pt idx="3073">
                  <c:v>36097.699446090402</c:v>
                </c:pt>
                <c:pt idx="3074">
                  <c:v>36133.79714553649</c:v>
                </c:pt>
                <c:pt idx="3075">
                  <c:v>36169.930942682025</c:v>
                </c:pt>
                <c:pt idx="3076">
                  <c:v>36206.100873624702</c:v>
                </c:pt>
                <c:pt idx="3077">
                  <c:v>36242.306974498322</c:v>
                </c:pt>
                <c:pt idx="3078">
                  <c:v>36278.549281472813</c:v>
                </c:pt>
                <c:pt idx="3079">
                  <c:v>36314.827830754279</c:v>
                </c:pt>
                <c:pt idx="3080">
                  <c:v>36351.142658585028</c:v>
                </c:pt>
                <c:pt idx="3081">
                  <c:v>36387.493801243611</c:v>
                </c:pt>
                <c:pt idx="3082">
                  <c:v>36423.881295044848</c:v>
                </c:pt>
                <c:pt idx="3083">
                  <c:v>36460.305176339891</c:v>
                </c:pt>
                <c:pt idx="3084">
                  <c:v>36496.765481516224</c:v>
                </c:pt>
                <c:pt idx="3085">
                  <c:v>36533.262246997736</c:v>
                </c:pt>
                <c:pt idx="3086">
                  <c:v>36569.79550924473</c:v>
                </c:pt>
                <c:pt idx="3087">
                  <c:v>36606.36530475397</c:v>
                </c:pt>
                <c:pt idx="3088">
                  <c:v>36642.971670058723</c:v>
                </c:pt>
                <c:pt idx="3089">
                  <c:v>36679.614641728775</c:v>
                </c:pt>
                <c:pt idx="3090">
                  <c:v>36716.2942563705</c:v>
                </c:pt>
                <c:pt idx="3091">
                  <c:v>36753.010550626866</c:v>
                </c:pt>
                <c:pt idx="3092">
                  <c:v>36789.763561177489</c:v>
                </c:pt>
                <c:pt idx="3093">
                  <c:v>36826.553324738663</c:v>
                </c:pt>
                <c:pt idx="3094">
                  <c:v>36863.379878063395</c:v>
                </c:pt>
                <c:pt idx="3095">
                  <c:v>36900.243257941453</c:v>
                </c:pt>
                <c:pt idx="3096">
                  <c:v>36937.143501199389</c:v>
                </c:pt>
                <c:pt idx="3097">
                  <c:v>36974.080644700582</c:v>
                </c:pt>
                <c:pt idx="3098">
                  <c:v>37011.054725345275</c:v>
                </c:pt>
                <c:pt idx="3099">
                  <c:v>37048.065780070618</c:v>
                </c:pt>
                <c:pt idx="3100">
                  <c:v>37085.113845850683</c:v>
                </c:pt>
                <c:pt idx="3101">
                  <c:v>37122.198959696529</c:v>
                </c:pt>
                <c:pt idx="3102">
                  <c:v>37159.321158656217</c:v>
                </c:pt>
                <c:pt idx="3103">
                  <c:v>37196.480479814869</c:v>
                </c:pt>
                <c:pt idx="3104">
                  <c:v>37233.676960294681</c:v>
                </c:pt>
                <c:pt idx="3105">
                  <c:v>37270.910637254972</c:v>
                </c:pt>
                <c:pt idx="3106">
                  <c:v>37308.181547892222</c:v>
                </c:pt>
                <c:pt idx="3107">
                  <c:v>37345.489729440109</c:v>
                </c:pt>
                <c:pt idx="3108">
                  <c:v>37382.835219169545</c:v>
                </c:pt>
                <c:pt idx="3109">
                  <c:v>37420.218054388708</c:v>
                </c:pt>
                <c:pt idx="3110">
                  <c:v>37457.638272443095</c:v>
                </c:pt>
                <c:pt idx="3111">
                  <c:v>37495.095910715536</c:v>
                </c:pt>
                <c:pt idx="3112">
                  <c:v>37532.591006626244</c:v>
                </c:pt>
                <c:pt idx="3113">
                  <c:v>37570.123597632868</c:v>
                </c:pt>
                <c:pt idx="3114">
                  <c:v>37607.693721230498</c:v>
                </c:pt>
                <c:pt idx="3115">
                  <c:v>37645.301414951726</c:v>
                </c:pt>
                <c:pt idx="3116">
                  <c:v>37682.94671636667</c:v>
                </c:pt>
                <c:pt idx="3117">
                  <c:v>37720.629663083033</c:v>
                </c:pt>
                <c:pt idx="3118">
                  <c:v>37758.350292746109</c:v>
                </c:pt>
                <c:pt idx="3119">
                  <c:v>37796.108643038853</c:v>
                </c:pt>
                <c:pt idx="3120">
                  <c:v>37833.90475168189</c:v>
                </c:pt>
                <c:pt idx="3121">
                  <c:v>37871.738656433568</c:v>
                </c:pt>
                <c:pt idx="3122">
                  <c:v>37909.61039509</c:v>
                </c:pt>
                <c:pt idx="3123">
                  <c:v>37947.520005485087</c:v>
                </c:pt>
                <c:pt idx="3124">
                  <c:v>37985.467525490567</c:v>
                </c:pt>
                <c:pt idx="3125">
                  <c:v>38023.45299301605</c:v>
                </c:pt>
                <c:pt idx="3126">
                  <c:v>38061.476446009059</c:v>
                </c:pt>
                <c:pt idx="3127">
                  <c:v>38099.537922455063</c:v>
                </c:pt>
                <c:pt idx="3128">
                  <c:v>38137.637460377511</c:v>
                </c:pt>
                <c:pt idx="3129">
                  <c:v>38175.775097837883</c:v>
                </c:pt>
                <c:pt idx="3130">
                  <c:v>38213.950872935719</c:v>
                </c:pt>
                <c:pt idx="3131">
                  <c:v>38252.164823808649</c:v>
                </c:pt>
                <c:pt idx="3132">
                  <c:v>38290.416988632453</c:v>
                </c:pt>
                <c:pt idx="3133">
                  <c:v>38328.707405621084</c:v>
                </c:pt>
                <c:pt idx="3134">
                  <c:v>38367.036113026697</c:v>
                </c:pt>
                <c:pt idx="3135">
                  <c:v>38405.403149139718</c:v>
                </c:pt>
                <c:pt idx="3136">
                  <c:v>38443.80855228885</c:v>
                </c:pt>
                <c:pt idx="3137">
                  <c:v>38482.252360841136</c:v>
                </c:pt>
                <c:pt idx="3138">
                  <c:v>38520.734613201974</c:v>
                </c:pt>
                <c:pt idx="3139">
                  <c:v>38559.255347815175</c:v>
                </c:pt>
                <c:pt idx="3140">
                  <c:v>38597.814603162988</c:v>
                </c:pt>
                <c:pt idx="3141">
                  <c:v>38636.412417766143</c:v>
                </c:pt>
                <c:pt idx="3142">
                  <c:v>38675.048830183907</c:v>
                </c:pt>
                <c:pt idx="3143">
                  <c:v>38713.723879014084</c:v>
                </c:pt>
                <c:pt idx="3144">
                  <c:v>38752.437602893093</c:v>
                </c:pt>
                <c:pt idx="3145">
                  <c:v>38791.190040495982</c:v>
                </c:pt>
                <c:pt idx="3146">
                  <c:v>38829.981230536476</c:v>
                </c:pt>
                <c:pt idx="3147">
                  <c:v>38868.81121176701</c:v>
                </c:pt>
                <c:pt idx="3148">
                  <c:v>38907.68002297877</c:v>
                </c:pt>
                <c:pt idx="3149">
                  <c:v>38946.587703001744</c:v>
                </c:pt>
                <c:pt idx="3150">
                  <c:v>38985.534290704738</c:v>
                </c:pt>
                <c:pt idx="3151">
                  <c:v>39024.519824995441</c:v>
                </c:pt>
                <c:pt idx="3152">
                  <c:v>39063.544344820431</c:v>
                </c:pt>
                <c:pt idx="3153">
                  <c:v>39102.607889165251</c:v>
                </c:pt>
                <c:pt idx="3154">
                  <c:v>39141.71049705441</c:v>
                </c:pt>
                <c:pt idx="3155">
                  <c:v>39180.852207551463</c:v>
                </c:pt>
                <c:pt idx="3156">
                  <c:v>39220.033059759007</c:v>
                </c:pt>
                <c:pt idx="3157">
                  <c:v>39259.253092818763</c:v>
                </c:pt>
                <c:pt idx="3158">
                  <c:v>39298.512345911578</c:v>
                </c:pt>
                <c:pt idx="3159">
                  <c:v>39337.810858257486</c:v>
                </c:pt>
                <c:pt idx="3160">
                  <c:v>39377.148669115741</c:v>
                </c:pt>
                <c:pt idx="3161">
                  <c:v>39416.525817784852</c:v>
                </c:pt>
                <c:pt idx="3162">
                  <c:v>39455.942343602634</c:v>
                </c:pt>
                <c:pt idx="3163">
                  <c:v>39495.398285946234</c:v>
                </c:pt>
                <c:pt idx="3164">
                  <c:v>39534.893684232178</c:v>
                </c:pt>
                <c:pt idx="3165">
                  <c:v>39574.428577916406</c:v>
                </c:pt>
                <c:pt idx="3166">
                  <c:v>39614.00300649432</c:v>
                </c:pt>
                <c:pt idx="3167">
                  <c:v>39653.617009500813</c:v>
                </c:pt>
                <c:pt idx="3168">
                  <c:v>39693.270626510312</c:v>
                </c:pt>
                <c:pt idx="3169">
                  <c:v>39732.963897136819</c:v>
                </c:pt>
                <c:pt idx="3170">
                  <c:v>39772.696861033954</c:v>
                </c:pt>
                <c:pt idx="3171">
                  <c:v>39812.469557894983</c:v>
                </c:pt>
                <c:pt idx="3172">
                  <c:v>39852.282027452871</c:v>
                </c:pt>
                <c:pt idx="3173">
                  <c:v>39892.134309480323</c:v>
                </c:pt>
                <c:pt idx="3174">
                  <c:v>39932.0264437898</c:v>
                </c:pt>
                <c:pt idx="3175">
                  <c:v>39971.958470233585</c:v>
                </c:pt>
                <c:pt idx="3176">
                  <c:v>40011.930428703818</c:v>
                </c:pt>
                <c:pt idx="3177">
                  <c:v>40051.942359132518</c:v>
                </c:pt>
                <c:pt idx="3178">
                  <c:v>40091.994301491643</c:v>
                </c:pt>
                <c:pt idx="3179">
                  <c:v>40132.086295793131</c:v>
                </c:pt>
                <c:pt idx="3180">
                  <c:v>40172.218382088919</c:v>
                </c:pt>
                <c:pt idx="3181">
                  <c:v>40212.390600471001</c:v>
                </c:pt>
                <c:pt idx="3182">
                  <c:v>40252.602991071464</c:v>
                </c:pt>
                <c:pt idx="3183">
                  <c:v>40292.85559406253</c:v>
                </c:pt>
                <c:pt idx="3184">
                  <c:v>40333.14844965659</c:v>
                </c:pt>
                <c:pt idx="3185">
                  <c:v>40373.481598106242</c:v>
                </c:pt>
                <c:pt idx="3186">
                  <c:v>40413.855079704343</c:v>
                </c:pt>
                <c:pt idx="3187">
                  <c:v>40454.268934784042</c:v>
                </c:pt>
                <c:pt idx="3188">
                  <c:v>40494.723203718822</c:v>
                </c:pt>
                <c:pt idx="3189">
                  <c:v>40535.217926922538</c:v>
                </c:pt>
                <c:pt idx="3190">
                  <c:v>40575.753144849456</c:v>
                </c:pt>
                <c:pt idx="3191">
                  <c:v>40616.328897994303</c:v>
                </c:pt>
                <c:pt idx="3192">
                  <c:v>40656.945226892291</c:v>
                </c:pt>
                <c:pt idx="3193">
                  <c:v>40697.602172119179</c:v>
                </c:pt>
                <c:pt idx="3194">
                  <c:v>40738.299774291292</c:v>
                </c:pt>
                <c:pt idx="3195">
                  <c:v>40779.038074065582</c:v>
                </c:pt>
                <c:pt idx="3196">
                  <c:v>40819.817112139644</c:v>
                </c:pt>
                <c:pt idx="3197">
                  <c:v>40860.636929251777</c:v>
                </c:pt>
                <c:pt idx="3198">
                  <c:v>40901.497566181024</c:v>
                </c:pt>
                <c:pt idx="3199">
                  <c:v>40942.399063747202</c:v>
                </c:pt>
                <c:pt idx="3200">
                  <c:v>40983.341462810946</c:v>
                </c:pt>
                <c:pt idx="3201">
                  <c:v>41024.324804273754</c:v>
                </c:pt>
                <c:pt idx="3202">
                  <c:v>41065.349129078022</c:v>
                </c:pt>
                <c:pt idx="3203">
                  <c:v>41106.414478207094</c:v>
                </c:pt>
                <c:pt idx="3204">
                  <c:v>41147.520892685294</c:v>
                </c:pt>
                <c:pt idx="3205">
                  <c:v>41188.668413577972</c:v>
                </c:pt>
                <c:pt idx="3206">
                  <c:v>41229.857081991548</c:v>
                </c:pt>
                <c:pt idx="3207">
                  <c:v>41271.086939073532</c:v>
                </c:pt>
                <c:pt idx="3208">
                  <c:v>41312.358026012604</c:v>
                </c:pt>
                <c:pt idx="3209">
                  <c:v>41353.670384038611</c:v>
                </c:pt>
                <c:pt idx="3210">
                  <c:v>41395.024054422647</c:v>
                </c:pt>
                <c:pt idx="3211">
                  <c:v>41436.419078477062</c:v>
                </c:pt>
                <c:pt idx="3212">
                  <c:v>41477.855497555531</c:v>
                </c:pt>
                <c:pt idx="3213">
                  <c:v>41519.33335305308</c:v>
                </c:pt>
                <c:pt idx="3214">
                  <c:v>41560.852686406128</c:v>
                </c:pt>
                <c:pt idx="3215">
                  <c:v>41602.413539092529</c:v>
                </c:pt>
                <c:pt idx="3216">
                  <c:v>41644.01595263162</c:v>
                </c:pt>
                <c:pt idx="3217">
                  <c:v>41685.659968584245</c:v>
                </c:pt>
                <c:pt idx="3218">
                  <c:v>41727.345628552823</c:v>
                </c:pt>
                <c:pt idx="3219">
                  <c:v>41769.07297418137</c:v>
                </c:pt>
                <c:pt idx="3220">
                  <c:v>41810.842047155544</c:v>
                </c:pt>
                <c:pt idx="3221">
                  <c:v>41852.652889202698</c:v>
                </c:pt>
                <c:pt idx="3222">
                  <c:v>41894.505542091894</c:v>
                </c:pt>
                <c:pt idx="3223">
                  <c:v>41936.400047633979</c:v>
                </c:pt>
                <c:pt idx="3224">
                  <c:v>41978.336447681606</c:v>
                </c:pt>
                <c:pt idx="3225">
                  <c:v>42020.314784129281</c:v>
                </c:pt>
                <c:pt idx="3226">
                  <c:v>42062.335098913405</c:v>
                </c:pt>
                <c:pt idx="3227">
                  <c:v>42104.397434012317</c:v>
                </c:pt>
                <c:pt idx="3228">
                  <c:v>42146.501831446323</c:v>
                </c:pt>
                <c:pt idx="3229">
                  <c:v>42188.648333277764</c:v>
                </c:pt>
                <c:pt idx="3230">
                  <c:v>42230.836981611035</c:v>
                </c:pt>
                <c:pt idx="3231">
                  <c:v>42273.067818592644</c:v>
                </c:pt>
                <c:pt idx="3232">
                  <c:v>42315.340886411235</c:v>
                </c:pt>
                <c:pt idx="3233">
                  <c:v>42357.656227297644</c:v>
                </c:pt>
                <c:pt idx="3234">
                  <c:v>42400.013883524938</c:v>
                </c:pt>
                <c:pt idx="3235">
                  <c:v>42442.413897408456</c:v>
                </c:pt>
                <c:pt idx="3236">
                  <c:v>42484.856311305863</c:v>
                </c:pt>
                <c:pt idx="3237">
                  <c:v>42527.341167617167</c:v>
                </c:pt>
                <c:pt idx="3238">
                  <c:v>42569.868508784777</c:v>
                </c:pt>
                <c:pt idx="3239">
                  <c:v>42612.438377293554</c:v>
                </c:pt>
                <c:pt idx="3240">
                  <c:v>42655.050815670846</c:v>
                </c:pt>
                <c:pt idx="3241">
                  <c:v>42697.705866486511</c:v>
                </c:pt>
                <c:pt idx="3242">
                  <c:v>42740.403572352996</c:v>
                </c:pt>
                <c:pt idx="3243">
                  <c:v>42783.143975925341</c:v>
                </c:pt>
                <c:pt idx="3244">
                  <c:v>42825.927119901258</c:v>
                </c:pt>
                <c:pt idx="3245">
                  <c:v>42868.753047021157</c:v>
                </c:pt>
                <c:pt idx="3246">
                  <c:v>42911.621800068177</c:v>
                </c:pt>
                <c:pt idx="3247">
                  <c:v>42954.53342186824</c:v>
                </c:pt>
                <c:pt idx="3248">
                  <c:v>42997.487955290104</c:v>
                </c:pt>
                <c:pt idx="3249">
                  <c:v>43040.485443245387</c:v>
                </c:pt>
                <c:pt idx="3250">
                  <c:v>43083.525928688628</c:v>
                </c:pt>
                <c:pt idx="3251">
                  <c:v>43126.609454617312</c:v>
                </c:pt>
                <c:pt idx="3252">
                  <c:v>43169.736064071927</c:v>
                </c:pt>
                <c:pt idx="3253">
                  <c:v>43212.905800135995</c:v>
                </c:pt>
                <c:pt idx="3254">
                  <c:v>43256.118705936125</c:v>
                </c:pt>
                <c:pt idx="3255">
                  <c:v>43299.374824642058</c:v>
                </c:pt>
                <c:pt idx="3256">
                  <c:v>43342.674199466695</c:v>
                </c:pt>
                <c:pt idx="3257">
                  <c:v>43386.016873666158</c:v>
                </c:pt>
                <c:pt idx="3258">
                  <c:v>43429.402890539823</c:v>
                </c:pt>
                <c:pt idx="3259">
                  <c:v>43472.832293430358</c:v>
                </c:pt>
                <c:pt idx="3260">
                  <c:v>43516.305125723782</c:v>
                </c:pt>
                <c:pt idx="3261">
                  <c:v>43559.821430849501</c:v>
                </c:pt>
                <c:pt idx="3262">
                  <c:v>43603.381252280342</c:v>
                </c:pt>
                <c:pt idx="3263">
                  <c:v>43646.984633532615</c:v>
                </c:pt>
                <c:pt idx="3264">
                  <c:v>43690.631618166146</c:v>
                </c:pt>
                <c:pt idx="3265">
                  <c:v>43734.322249784309</c:v>
                </c:pt>
                <c:pt idx="3266">
                  <c:v>43778.056572034089</c:v>
                </c:pt>
                <c:pt idx="3267">
                  <c:v>43821.834628606121</c:v>
                </c:pt>
                <c:pt idx="3268">
                  <c:v>43865.656463234722</c:v>
                </c:pt>
                <c:pt idx="3269">
                  <c:v>43909.522119697955</c:v>
                </c:pt>
                <c:pt idx="3270">
                  <c:v>43953.431641817646</c:v>
                </c:pt>
                <c:pt idx="3271">
                  <c:v>43997.38507345946</c:v>
                </c:pt>
                <c:pt idx="3272">
                  <c:v>44041.382458532913</c:v>
                </c:pt>
                <c:pt idx="3273">
                  <c:v>44085.42384099144</c:v>
                </c:pt>
                <c:pt idx="3274">
                  <c:v>44129.509264832428</c:v>
                </c:pt>
                <c:pt idx="3275">
                  <c:v>44173.638774097257</c:v>
                </c:pt>
                <c:pt idx="3276">
                  <c:v>44217.812412871346</c:v>
                </c:pt>
                <c:pt idx="3277">
                  <c:v>44262.030225284216</c:v>
                </c:pt>
                <c:pt idx="3278">
                  <c:v>44306.292255509492</c:v>
                </c:pt>
                <c:pt idx="3279">
                  <c:v>44350.598547764996</c:v>
                </c:pt>
                <c:pt idx="3280">
                  <c:v>44394.949146312756</c:v>
                </c:pt>
                <c:pt idx="3281">
                  <c:v>44439.344095459062</c:v>
                </c:pt>
                <c:pt idx="3282">
                  <c:v>44483.783439554514</c:v>
                </c:pt>
                <c:pt idx="3283">
                  <c:v>44528.267222994065</c:v>
                </c:pt>
                <c:pt idx="3284">
                  <c:v>44572.795490217053</c:v>
                </c:pt>
                <c:pt idx="3285">
                  <c:v>44617.368285707264</c:v>
                </c:pt>
                <c:pt idx="3286">
                  <c:v>44661.985653992968</c:v>
                </c:pt>
                <c:pt idx="3287">
                  <c:v>44706.647639646959</c:v>
                </c:pt>
                <c:pt idx="3288">
                  <c:v>44751.354287286602</c:v>
                </c:pt>
                <c:pt idx="3289">
                  <c:v>44796.105641573886</c:v>
                </c:pt>
                <c:pt idx="3290">
                  <c:v>44840.901747215452</c:v>
                </c:pt>
                <c:pt idx="3291">
                  <c:v>44885.74264896266</c:v>
                </c:pt>
                <c:pt idx="3292">
                  <c:v>44930.628391611615</c:v>
                </c:pt>
                <c:pt idx="3293">
                  <c:v>44975.559020003224</c:v>
                </c:pt>
                <c:pt idx="3294">
                  <c:v>45020.534579023224</c:v>
                </c:pt>
                <c:pt idx="3295">
                  <c:v>45065.55511360224</c:v>
                </c:pt>
                <c:pt idx="3296">
                  <c:v>45110.620668715841</c:v>
                </c:pt>
                <c:pt idx="3297">
                  <c:v>45155.731289384552</c:v>
                </c:pt>
                <c:pt idx="3298">
                  <c:v>45200.88702067393</c:v>
                </c:pt>
                <c:pt idx="3299">
                  <c:v>45246.0879076946</c:v>
                </c:pt>
                <c:pt idx="3300">
                  <c:v>45291.33399560229</c:v>
                </c:pt>
                <c:pt idx="3301">
                  <c:v>45336.62532959789</c:v>
                </c:pt>
                <c:pt idx="3302">
                  <c:v>45381.961954927479</c:v>
                </c:pt>
                <c:pt idx="3303">
                  <c:v>45427.343916882404</c:v>
                </c:pt>
                <c:pt idx="3304">
                  <c:v>45472.77126079928</c:v>
                </c:pt>
                <c:pt idx="3305">
                  <c:v>45518.244032060073</c:v>
                </c:pt>
                <c:pt idx="3306">
                  <c:v>45563.762276092129</c:v>
                </c:pt>
                <c:pt idx="3307">
                  <c:v>45609.326038368214</c:v>
                </c:pt>
                <c:pt idx="3308">
                  <c:v>45654.935364406578</c:v>
                </c:pt>
                <c:pt idx="3309">
                  <c:v>45700.590299770978</c:v>
                </c:pt>
                <c:pt idx="3310">
                  <c:v>45746.290890070741</c:v>
                </c:pt>
                <c:pt idx="3311">
                  <c:v>45792.037180960804</c:v>
                </c:pt>
                <c:pt idx="3312">
                  <c:v>45837.829218141756</c:v>
                </c:pt>
                <c:pt idx="3313">
                  <c:v>45883.667047359893</c:v>
                </c:pt>
                <c:pt idx="3314">
                  <c:v>45929.550714407247</c:v>
                </c:pt>
                <c:pt idx="3315">
                  <c:v>45943.329579621568</c:v>
                </c:pt>
                <c:pt idx="3316">
                  <c:v>45957.112578495457</c:v>
                </c:pt>
                <c:pt idx="3317">
                  <c:v>45970.899712269005</c:v>
                </c:pt>
                <c:pt idx="3318">
                  <c:v>45984.690982182685</c:v>
                </c:pt>
                <c:pt idx="3319">
                  <c:v>45998.486389477337</c:v>
                </c:pt>
                <c:pt idx="3320">
                  <c:v>46012.285935394182</c:v>
                </c:pt>
                <c:pt idx="3321">
                  <c:v>46026.089621174797</c:v>
                </c:pt>
                <c:pt idx="3322">
                  <c:v>46039.89744806115</c:v>
                </c:pt>
                <c:pt idx="3323">
                  <c:v>46053.709417295569</c:v>
                </c:pt>
                <c:pt idx="3324">
                  <c:v>46067.525530120758</c:v>
                </c:pt>
                <c:pt idx="3325">
                  <c:v>46081.345787779792</c:v>
                </c:pt>
                <c:pt idx="3326">
                  <c:v>46095.170191516125</c:v>
                </c:pt>
                <c:pt idx="3327">
                  <c:v>46108.998742573582</c:v>
                </c:pt>
                <c:pt idx="3328">
                  <c:v>46122.831442196351</c:v>
                </c:pt>
                <c:pt idx="3329">
                  <c:v>46136.668291629008</c:v>
                </c:pt>
                <c:pt idx="3330">
                  <c:v>46150.509292116498</c:v>
                </c:pt>
                <c:pt idx="3331">
                  <c:v>46164.354444904129</c:v>
                </c:pt>
                <c:pt idx="3332">
                  <c:v>46178.203751237597</c:v>
                </c:pt>
                <c:pt idx="3333">
                  <c:v>46192.057212362968</c:v>
                </c:pt>
                <c:pt idx="3334">
                  <c:v>46205.914829526679</c:v>
                </c:pt>
                <c:pt idx="3335">
                  <c:v>46219.776603975537</c:v>
                </c:pt>
                <c:pt idx="3336">
                  <c:v>46233.64253695673</c:v>
                </c:pt>
                <c:pt idx="3337">
                  <c:v>46247.512629717814</c:v>
                </c:pt>
                <c:pt idx="3338">
                  <c:v>46261.386883506726</c:v>
                </c:pt>
                <c:pt idx="3339">
                  <c:v>46275.26529957178</c:v>
                </c:pt>
                <c:pt idx="3340">
                  <c:v>46289.147879161646</c:v>
                </c:pt>
                <c:pt idx="3341">
                  <c:v>46303.034623525396</c:v>
                </c:pt>
                <c:pt idx="3342">
                  <c:v>46316.92553391245</c:v>
                </c:pt>
                <c:pt idx="3343">
                  <c:v>46330.820611572621</c:v>
                </c:pt>
                <c:pt idx="3344">
                  <c:v>46344.719857756092</c:v>
                </c:pt>
                <c:pt idx="3345">
                  <c:v>46358.62327371342</c:v>
                </c:pt>
                <c:pt idx="3346">
                  <c:v>46372.53086069553</c:v>
                </c:pt>
                <c:pt idx="3347">
                  <c:v>46386.442619953734</c:v>
                </c:pt>
                <c:pt idx="3348">
                  <c:v>46400.358552739715</c:v>
                </c:pt>
                <c:pt idx="3349">
                  <c:v>46414.278660305536</c:v>
                </c:pt>
                <c:pt idx="3350">
                  <c:v>46428.202943903627</c:v>
                </c:pt>
                <c:pt idx="3351">
                  <c:v>46442.1314047868</c:v>
                </c:pt>
                <c:pt idx="3352">
                  <c:v>46456.064044208237</c:v>
                </c:pt>
                <c:pt idx="3353">
                  <c:v>46470.000863421497</c:v>
                </c:pt>
                <c:pt idx="3354">
                  <c:v>46483.94186368052</c:v>
                </c:pt>
                <c:pt idx="3355">
                  <c:v>46497.887046239623</c:v>
                </c:pt>
                <c:pt idx="3356">
                  <c:v>46511.836412353492</c:v>
                </c:pt>
                <c:pt idx="3357">
                  <c:v>46525.789963277195</c:v>
                </c:pt>
                <c:pt idx="3358">
                  <c:v>46539.747700266176</c:v>
                </c:pt>
                <c:pt idx="3359">
                  <c:v>46553.709624576251</c:v>
                </c:pt>
                <c:pt idx="3360">
                  <c:v>46567.675737463622</c:v>
                </c:pt>
                <c:pt idx="3361">
                  <c:v>46581.64604018486</c:v>
                </c:pt>
                <c:pt idx="3362">
                  <c:v>46595.620533996916</c:v>
                </c:pt>
                <c:pt idx="3363">
                  <c:v>46609.599220157113</c:v>
                </c:pt>
                <c:pt idx="3364">
                  <c:v>46623.582099923158</c:v>
                </c:pt>
                <c:pt idx="3365">
                  <c:v>46637.569174553137</c:v>
                </c:pt>
                <c:pt idx="3366">
                  <c:v>46651.560445305498</c:v>
                </c:pt>
                <c:pt idx="3367">
                  <c:v>46665.555913439086</c:v>
                </c:pt>
                <c:pt idx="3368">
                  <c:v>46679.555580213113</c:v>
                </c:pt>
                <c:pt idx="3369">
                  <c:v>46693.559446887179</c:v>
                </c:pt>
                <c:pt idx="3370">
                  <c:v>46707.567514721246</c:v>
                </c:pt>
                <c:pt idx="3371">
                  <c:v>46721.579784975664</c:v>
                </c:pt>
                <c:pt idx="3372">
                  <c:v>46735.596258911151</c:v>
                </c:pt>
                <c:pt idx="3373">
                  <c:v>46749.616937788822</c:v>
                </c:pt>
                <c:pt idx="3374">
                  <c:v>46763.641822870159</c:v>
                </c:pt>
                <c:pt idx="3375">
                  <c:v>46777.670915417017</c:v>
                </c:pt>
                <c:pt idx="3376">
                  <c:v>46791.704216691644</c:v>
                </c:pt>
                <c:pt idx="3377">
                  <c:v>46805.741727956651</c:v>
                </c:pt>
                <c:pt idx="3378">
                  <c:v>46819.783450475035</c:v>
                </c:pt>
                <c:pt idx="3379">
                  <c:v>46833.829385510173</c:v>
                </c:pt>
                <c:pt idx="3380">
                  <c:v>46847.879534325824</c:v>
                </c:pt>
                <c:pt idx="3381">
                  <c:v>46861.933898186122</c:v>
                </c:pt>
                <c:pt idx="3382">
                  <c:v>46875.992478355576</c:v>
                </c:pt>
                <c:pt idx="3383">
                  <c:v>46890.055276099083</c:v>
                </c:pt>
                <c:pt idx="3384">
                  <c:v>46904.12229268191</c:v>
                </c:pt>
                <c:pt idx="3385">
                  <c:v>46918.19352936971</c:v>
                </c:pt>
                <c:pt idx="3386">
                  <c:v>46932.268987428521</c:v>
                </c:pt>
                <c:pt idx="3387">
                  <c:v>46946.348668124745</c:v>
                </c:pt>
                <c:pt idx="3388">
                  <c:v>46960.432572725178</c:v>
                </c:pt>
                <c:pt idx="3389">
                  <c:v>46974.520702496993</c:v>
                </c:pt>
                <c:pt idx="3390">
                  <c:v>46988.613058707742</c:v>
                </c:pt>
                <c:pt idx="3391">
                  <c:v>47002.709642625356</c:v>
                </c:pt>
                <c:pt idx="3392">
                  <c:v>47016.810455518142</c:v>
                </c:pt>
                <c:pt idx="3393">
                  <c:v>47030.915498654795</c:v>
                </c:pt>
                <c:pt idx="3394">
                  <c:v>47045.024773304387</c:v>
                </c:pt>
                <c:pt idx="3395">
                  <c:v>47059.138280736377</c:v>
                </c:pt>
                <c:pt idx="3396">
                  <c:v>47073.256022220594</c:v>
                </c:pt>
                <c:pt idx="3397">
                  <c:v>47087.37799902726</c:v>
                </c:pt>
                <c:pt idx="3398">
                  <c:v>47101.504212426968</c:v>
                </c:pt>
                <c:pt idx="3399">
                  <c:v>47115.634663690696</c:v>
                </c:pt>
                <c:pt idx="3400">
                  <c:v>47129.769354089804</c:v>
                </c:pt>
                <c:pt idx="3401">
                  <c:v>47143.908284896032</c:v>
                </c:pt>
                <c:pt idx="3402">
                  <c:v>47158.051457381502</c:v>
                </c:pt>
                <c:pt idx="3403">
                  <c:v>47172.198872818713</c:v>
                </c:pt>
                <c:pt idx="3404">
                  <c:v>47186.350532480559</c:v>
                </c:pt>
                <c:pt idx="3405">
                  <c:v>47200.506437640302</c:v>
                </c:pt>
                <c:pt idx="3406">
                  <c:v>47214.666589571592</c:v>
                </c:pt>
                <c:pt idx="3407">
                  <c:v>47228.830989548464</c:v>
                </c:pt>
                <c:pt idx="3408">
                  <c:v>47242.999638845329</c:v>
                </c:pt>
                <c:pt idx="3409">
                  <c:v>47257.172538736981</c:v>
                </c:pt>
                <c:pt idx="3410">
                  <c:v>47271.349690498602</c:v>
                </c:pt>
                <c:pt idx="3411">
                  <c:v>47285.53109540575</c:v>
                </c:pt>
                <c:pt idx="3412">
                  <c:v>47299.716754734371</c:v>
                </c:pt>
                <c:pt idx="3413">
                  <c:v>47313.906669760792</c:v>
                </c:pt>
                <c:pt idx="3414">
                  <c:v>47328.100841761719</c:v>
                </c:pt>
                <c:pt idx="3415">
                  <c:v>47342.299272014243</c:v>
                </c:pt>
                <c:pt idx="3416">
                  <c:v>47356.501961795846</c:v>
                </c:pt>
                <c:pt idx="3417">
                  <c:v>47370.708912384383</c:v>
                </c:pt>
                <c:pt idx="3418">
                  <c:v>47384.920125058095</c:v>
                </c:pt>
                <c:pt idx="3419">
                  <c:v>47399.135601095608</c:v>
                </c:pt>
                <c:pt idx="3420">
                  <c:v>47413.355341775932</c:v>
                </c:pt>
                <c:pt idx="3421">
                  <c:v>47427.579348378466</c:v>
                </c:pt>
                <c:pt idx="3422">
                  <c:v>47441.807622182976</c:v>
                </c:pt>
                <c:pt idx="3423">
                  <c:v>47456.040164469632</c:v>
                </c:pt>
                <c:pt idx="3424">
                  <c:v>47470.276976518973</c:v>
                </c:pt>
                <c:pt idx="3425">
                  <c:v>47484.518059611924</c:v>
                </c:pt>
                <c:pt idx="3426">
                  <c:v>47498.763415029804</c:v>
                </c:pt>
                <c:pt idx="3427">
                  <c:v>47513.013044054314</c:v>
                </c:pt>
                <c:pt idx="3428">
                  <c:v>47527.266947967531</c:v>
                </c:pt>
                <c:pt idx="3429">
                  <c:v>47541.525128051922</c:v>
                </c:pt>
                <c:pt idx="3430">
                  <c:v>47555.787585590333</c:v>
                </c:pt>
                <c:pt idx="3431">
                  <c:v>47570.05432186601</c:v>
                </c:pt>
                <c:pt idx="3432">
                  <c:v>47584.325338162569</c:v>
                </c:pt>
                <c:pt idx="3433">
                  <c:v>47598.600635764014</c:v>
                </c:pt>
                <c:pt idx="3434">
                  <c:v>47612.880215954741</c:v>
                </c:pt>
                <c:pt idx="3435">
                  <c:v>47627.164080019524</c:v>
                </c:pt>
                <c:pt idx="3436">
                  <c:v>47641.452229243529</c:v>
                </c:pt>
                <c:pt idx="3437">
                  <c:v>47655.744664912301</c:v>
                </c:pt>
                <c:pt idx="3438">
                  <c:v>47670.041388311773</c:v>
                </c:pt>
                <c:pt idx="3439">
                  <c:v>47684.342400728267</c:v>
                </c:pt>
                <c:pt idx="3440">
                  <c:v>47698.647703448485</c:v>
                </c:pt>
                <c:pt idx="3441">
                  <c:v>47712.957297759516</c:v>
                </c:pt>
                <c:pt idx="3442">
                  <c:v>47727.271184948841</c:v>
                </c:pt>
                <c:pt idx="3443">
                  <c:v>47741.589366304324</c:v>
                </c:pt>
                <c:pt idx="3444">
                  <c:v>47755.911843114212</c:v>
                </c:pt>
                <c:pt idx="3445">
                  <c:v>47770.238616667142</c:v>
                </c:pt>
                <c:pt idx="3446">
                  <c:v>47784.569688252144</c:v>
                </c:pt>
                <c:pt idx="3447">
                  <c:v>47798.90505915862</c:v>
                </c:pt>
                <c:pt idx="3448">
                  <c:v>47813.244730676364</c:v>
                </c:pt>
                <c:pt idx="3449">
                  <c:v>47827.588704095564</c:v>
                </c:pt>
                <c:pt idx="3450">
                  <c:v>47841.936980706792</c:v>
                </c:pt>
                <c:pt idx="3451">
                  <c:v>47856.289561801001</c:v>
                </c:pt>
                <c:pt idx="3452">
                  <c:v>47870.64644866954</c:v>
                </c:pt>
                <c:pt idx="3453">
                  <c:v>47885.007642604141</c:v>
                </c:pt>
                <c:pt idx="3454">
                  <c:v>47899.373144896919</c:v>
                </c:pt>
                <c:pt idx="3455">
                  <c:v>47913.74295684039</c:v>
                </c:pt>
                <c:pt idx="3456">
                  <c:v>47928.117079727439</c:v>
                </c:pt>
                <c:pt idx="3457">
                  <c:v>47942.495514851355</c:v>
                </c:pt>
                <c:pt idx="3458">
                  <c:v>47956.878263505809</c:v>
                </c:pt>
                <c:pt idx="3459">
                  <c:v>47971.26532698486</c:v>
                </c:pt>
                <c:pt idx="3460">
                  <c:v>47985.656706582951</c:v>
                </c:pt>
                <c:pt idx="3461">
                  <c:v>48000.052403594927</c:v>
                </c:pt>
                <c:pt idx="3462">
                  <c:v>48014.452419316003</c:v>
                </c:pt>
                <c:pt idx="3463">
                  <c:v>48028.856755041794</c:v>
                </c:pt>
                <c:pt idx="3464">
                  <c:v>48043.265412068307</c:v>
                </c:pt>
                <c:pt idx="3465">
                  <c:v>48057.678391691923</c:v>
                </c:pt>
                <c:pt idx="3466">
                  <c:v>48072.095695209428</c:v>
                </c:pt>
                <c:pt idx="3467">
                  <c:v>48086.517323917986</c:v>
                </c:pt>
                <c:pt idx="3468">
                  <c:v>48100.943279115163</c:v>
                </c:pt>
                <c:pt idx="3469">
                  <c:v>48115.373562098895</c:v>
                </c:pt>
                <c:pt idx="3470">
                  <c:v>48129.808174167527</c:v>
                </c:pt>
                <c:pt idx="3471">
                  <c:v>48144.247116619772</c:v>
                </c:pt>
                <c:pt idx="3472">
                  <c:v>48158.690390754753</c:v>
                </c:pt>
                <c:pt idx="3473">
                  <c:v>48173.137997871978</c:v>
                </c:pt>
                <c:pt idx="3474">
                  <c:v>48187.58993927134</c:v>
                </c:pt>
                <c:pt idx="3475">
                  <c:v>48202.046216253118</c:v>
                </c:pt>
                <c:pt idx="3476">
                  <c:v>48216.506830117993</c:v>
                </c:pt>
                <c:pt idx="3477">
                  <c:v>48230.971782167027</c:v>
                </c:pt>
                <c:pt idx="3478">
                  <c:v>48245.441073701673</c:v>
                </c:pt>
                <c:pt idx="3479">
                  <c:v>48259.914706023781</c:v>
                </c:pt>
                <c:pt idx="3480">
                  <c:v>48274.392680435587</c:v>
                </c:pt>
                <c:pt idx="3481">
                  <c:v>48288.874998239713</c:v>
                </c:pt>
                <c:pt idx="3482">
                  <c:v>48303.361660739181</c:v>
                </c:pt>
                <c:pt idx="3483">
                  <c:v>48317.8526692374</c:v>
                </c:pt>
                <c:pt idx="3484">
                  <c:v>48332.348025038169</c:v>
                </c:pt>
                <c:pt idx="3485">
                  <c:v>48346.847729445682</c:v>
                </c:pt>
                <c:pt idx="3486">
                  <c:v>48361.351783764512</c:v>
                </c:pt>
                <c:pt idx="3487">
                  <c:v>48375.860189299638</c:v>
                </c:pt>
                <c:pt idx="3488">
                  <c:v>48390.372947356424</c:v>
                </c:pt>
                <c:pt idx="3489">
                  <c:v>48404.890059240628</c:v>
                </c:pt>
                <c:pt idx="3490">
                  <c:v>48419.411526258402</c:v>
                </c:pt>
                <c:pt idx="3491">
                  <c:v>48433.937349716274</c:v>
                </c:pt>
                <c:pt idx="3492">
                  <c:v>48448.467530921189</c:v>
                </c:pt>
                <c:pt idx="3493">
                  <c:v>48463.002071180461</c:v>
                </c:pt>
                <c:pt idx="3494">
                  <c:v>48477.540971801813</c:v>
                </c:pt>
                <c:pt idx="3495">
                  <c:v>48492.084234093352</c:v>
                </c:pt>
                <c:pt idx="3496">
                  <c:v>48506.631859363581</c:v>
                </c:pt>
                <c:pt idx="3497">
                  <c:v>48521.183848921391</c:v>
                </c:pt>
                <c:pt idx="3498">
                  <c:v>48535.740204076064</c:v>
                </c:pt>
                <c:pt idx="3499">
                  <c:v>48550.300926137286</c:v>
                </c:pt>
                <c:pt idx="3500">
                  <c:v>48564.866016415122</c:v>
                </c:pt>
                <c:pt idx="3501">
                  <c:v>48579.435476220046</c:v>
                </c:pt>
                <c:pt idx="3502">
                  <c:v>48594.009306862907</c:v>
                </c:pt>
                <c:pt idx="3503">
                  <c:v>48608.587509654964</c:v>
                </c:pt>
                <c:pt idx="3504">
                  <c:v>48623.170085907863</c:v>
                </c:pt>
                <c:pt idx="3505">
                  <c:v>48637.757036933632</c:v>
                </c:pt>
                <c:pt idx="3506">
                  <c:v>48652.348364044708</c:v>
                </c:pt>
                <c:pt idx="3507">
                  <c:v>48666.944068553923</c:v>
                </c:pt>
                <c:pt idx="3508">
                  <c:v>48681.544151774491</c:v>
                </c:pt>
                <c:pt idx="3509">
                  <c:v>48696.148615020022</c:v>
                </c:pt>
                <c:pt idx="3510">
                  <c:v>48710.757459604523</c:v>
                </c:pt>
                <c:pt idx="3511">
                  <c:v>48725.370686842405</c:v>
                </c:pt>
                <c:pt idx="3512">
                  <c:v>48739.988298048454</c:v>
                </c:pt>
                <c:pt idx="3513">
                  <c:v>48754.610294537866</c:v>
                </c:pt>
                <c:pt idx="3514">
                  <c:v>48769.236677626228</c:v>
                </c:pt>
                <c:pt idx="3515">
                  <c:v>48783.867448629513</c:v>
                </c:pt>
                <c:pt idx="3516">
                  <c:v>48798.502608864103</c:v>
                </c:pt>
                <c:pt idx="3517">
                  <c:v>48813.142159646763</c:v>
                </c:pt>
                <c:pt idx="3518">
                  <c:v>48827.786102294653</c:v>
                </c:pt>
                <c:pt idx="3519">
                  <c:v>48842.43443812534</c:v>
                </c:pt>
                <c:pt idx="3520">
                  <c:v>48857.087168456776</c:v>
                </c:pt>
                <c:pt idx="3521">
                  <c:v>48871.744294607313</c:v>
                </c:pt>
                <c:pt idx="3522">
                  <c:v>48886.405817895691</c:v>
                </c:pt>
                <c:pt idx="3523">
                  <c:v>48901.071739641062</c:v>
                </c:pt>
                <c:pt idx="3524">
                  <c:v>48915.74206116295</c:v>
                </c:pt>
                <c:pt idx="3525">
                  <c:v>48930.4167837813</c:v>
                </c:pt>
                <c:pt idx="3526">
                  <c:v>48945.095908816431</c:v>
                </c:pt>
                <c:pt idx="3527">
                  <c:v>48959.779437589073</c:v>
                </c:pt>
                <c:pt idx="3528">
                  <c:v>48974.467371420345</c:v>
                </c:pt>
                <c:pt idx="3529">
                  <c:v>48989.159711631772</c:v>
                </c:pt>
                <c:pt idx="3530">
                  <c:v>49003.856459545263</c:v>
                </c:pt>
                <c:pt idx="3531">
                  <c:v>49018.557616483122</c:v>
                </c:pt>
                <c:pt idx="3532">
                  <c:v>49033.263183768067</c:v>
                </c:pt>
                <c:pt idx="3533">
                  <c:v>49047.973162723196</c:v>
                </c:pt>
                <c:pt idx="3534">
                  <c:v>49062.687554672011</c:v>
                </c:pt>
                <c:pt idx="3535">
                  <c:v>49077.40636093841</c:v>
                </c:pt>
                <c:pt idx="3536">
                  <c:v>49092.12958284669</c:v>
                </c:pt>
                <c:pt idx="3537">
                  <c:v>49106.857221721541</c:v>
                </c:pt>
                <c:pt idx="3538">
                  <c:v>49121.589278888052</c:v>
                </c:pt>
                <c:pt idx="3539">
                  <c:v>49136.325755671714</c:v>
                </c:pt>
                <c:pt idx="3540">
                  <c:v>49151.066653398411</c:v>
                </c:pt>
                <c:pt idx="3541">
                  <c:v>49165.811973394426</c:v>
                </c:pt>
                <c:pt idx="3542">
                  <c:v>49180.561716986442</c:v>
                </c:pt>
                <c:pt idx="3543">
                  <c:v>49195.315885501535</c:v>
                </c:pt>
                <c:pt idx="3544">
                  <c:v>49210.074480267183</c:v>
                </c:pt>
                <c:pt idx="3545">
                  <c:v>49224.837502611263</c:v>
                </c:pt>
                <c:pt idx="3546">
                  <c:v>49239.604953862043</c:v>
                </c:pt>
                <c:pt idx="3547">
                  <c:v>49254.376835348201</c:v>
                </c:pt>
                <c:pt idx="3548">
                  <c:v>49269.153148398807</c:v>
                </c:pt>
                <c:pt idx="3549">
                  <c:v>49283.933894343325</c:v>
                </c:pt>
                <c:pt idx="3550">
                  <c:v>49298.719074511624</c:v>
                </c:pt>
                <c:pt idx="3551">
                  <c:v>49313.508690233975</c:v>
                </c:pt>
                <c:pt idx="3552">
                  <c:v>49328.302742841042</c:v>
                </c:pt>
                <c:pt idx="3553">
                  <c:v>49343.101233663896</c:v>
                </c:pt>
                <c:pt idx="3554">
                  <c:v>49357.904164033993</c:v>
                </c:pt>
                <c:pt idx="3555">
                  <c:v>49372.711535283204</c:v>
                </c:pt>
                <c:pt idx="3556">
                  <c:v>49387.523348743787</c:v>
                </c:pt>
                <c:pt idx="3557">
                  <c:v>49402.339605748406</c:v>
                </c:pt>
                <c:pt idx="3558">
                  <c:v>49417.160307630125</c:v>
                </c:pt>
                <c:pt idx="3559">
                  <c:v>49431.98545572241</c:v>
                </c:pt>
                <c:pt idx="3560">
                  <c:v>49446.815051359124</c:v>
                </c:pt>
                <c:pt idx="3561">
                  <c:v>49461.649095874527</c:v>
                </c:pt>
                <c:pt idx="3562">
                  <c:v>49476.48759060329</c:v>
                </c:pt>
                <c:pt idx="3563">
                  <c:v>49491.330536880472</c:v>
                </c:pt>
                <c:pt idx="3564">
                  <c:v>49506.177936041531</c:v>
                </c:pt>
                <c:pt idx="3565">
                  <c:v>49521.02978942234</c:v>
                </c:pt>
                <c:pt idx="3566">
                  <c:v>49535.886098359166</c:v>
                </c:pt>
                <c:pt idx="3567">
                  <c:v>49550.746864188673</c:v>
                </c:pt>
                <c:pt idx="3568">
                  <c:v>49565.61208824793</c:v>
                </c:pt>
                <c:pt idx="3569">
                  <c:v>49580.481771874402</c:v>
                </c:pt>
                <c:pt idx="3570">
                  <c:v>49595.355916405962</c:v>
                </c:pt>
                <c:pt idx="3571">
                  <c:v>49610.234523180879</c:v>
                </c:pt>
                <c:pt idx="3572">
                  <c:v>49625.117593537834</c:v>
                </c:pt>
                <c:pt idx="3573">
                  <c:v>49640.005128815894</c:v>
                </c:pt>
                <c:pt idx="3574">
                  <c:v>49654.89713035454</c:v>
                </c:pt>
                <c:pt idx="3575">
                  <c:v>49669.793599493642</c:v>
                </c:pt>
                <c:pt idx="3576">
                  <c:v>49684.694537573487</c:v>
                </c:pt>
                <c:pt idx="3577">
                  <c:v>49699.599945934759</c:v>
                </c:pt>
                <c:pt idx="3578">
                  <c:v>49714.50982591854</c:v>
                </c:pt>
                <c:pt idx="3579">
                  <c:v>49729.424178866313</c:v>
                </c:pt>
                <c:pt idx="3580">
                  <c:v>49744.343006119969</c:v>
                </c:pt>
                <c:pt idx="3581">
                  <c:v>49759.266309021805</c:v>
                </c:pt>
                <c:pt idx="3582">
                  <c:v>49774.194088914512</c:v>
                </c:pt>
                <c:pt idx="3583">
                  <c:v>49789.126347141188</c:v>
                </c:pt>
                <c:pt idx="3584">
                  <c:v>49804.063085045331</c:v>
                </c:pt>
                <c:pt idx="3585">
                  <c:v>49819.00430397084</c:v>
                </c:pt>
                <c:pt idx="3586">
                  <c:v>49833.950005262028</c:v>
                </c:pt>
                <c:pt idx="3587">
                  <c:v>49848.900190263608</c:v>
                </c:pt>
                <c:pt idx="3588">
                  <c:v>49863.854860320687</c:v>
                </c:pt>
                <c:pt idx="3589">
                  <c:v>49878.814016778779</c:v>
                </c:pt>
                <c:pt idx="3590">
                  <c:v>49893.777660983811</c:v>
                </c:pt>
                <c:pt idx="3591">
                  <c:v>49908.745794282106</c:v>
                </c:pt>
                <c:pt idx="3592">
                  <c:v>49923.718418020391</c:v>
                </c:pt>
                <c:pt idx="3593">
                  <c:v>49938.695533545797</c:v>
                </c:pt>
                <c:pt idx="3594">
                  <c:v>49953.677142205859</c:v>
                </c:pt>
                <c:pt idx="3595">
                  <c:v>49968.663245348522</c:v>
                </c:pt>
                <c:pt idx="3596">
                  <c:v>49983.653844322122</c:v>
                </c:pt>
                <c:pt idx="3597">
                  <c:v>49998.648940475417</c:v>
                </c:pt>
                <c:pt idx="3598">
                  <c:v>50013.648535157561</c:v>
                </c:pt>
                <c:pt idx="3599">
                  <c:v>50028.652629718104</c:v>
                </c:pt>
                <c:pt idx="3600">
                  <c:v>50043.661225507021</c:v>
                </c:pt>
                <c:pt idx="3601">
                  <c:v>50058.674323874671</c:v>
                </c:pt>
                <c:pt idx="3602">
                  <c:v>50073.691926171829</c:v>
                </c:pt>
                <c:pt idx="3603">
                  <c:v>50088.714033749675</c:v>
                </c:pt>
                <c:pt idx="3604">
                  <c:v>50103.740647959799</c:v>
                </c:pt>
                <c:pt idx="3605">
                  <c:v>50118.771770154184</c:v>
                </c:pt>
                <c:pt idx="3606">
                  <c:v>50133.807401685226</c:v>
                </c:pt>
                <c:pt idx="3607">
                  <c:v>50148.847543905729</c:v>
                </c:pt>
                <c:pt idx="3608">
                  <c:v>50163.892198168898</c:v>
                </c:pt>
                <c:pt idx="3609">
                  <c:v>50178.941365828345</c:v>
                </c:pt>
                <c:pt idx="3610">
                  <c:v>50193.995048238088</c:v>
                </c:pt>
                <c:pt idx="3611">
                  <c:v>50209.053246752555</c:v>
                </c:pt>
                <c:pt idx="3612">
                  <c:v>50224.115962726581</c:v>
                </c:pt>
                <c:pt idx="3613">
                  <c:v>50239.183197515398</c:v>
                </c:pt>
                <c:pt idx="3614">
                  <c:v>50254.25495247465</c:v>
                </c:pt>
                <c:pt idx="3615">
                  <c:v>50269.331228960393</c:v>
                </c:pt>
                <c:pt idx="3616">
                  <c:v>50284.412028329076</c:v>
                </c:pt>
                <c:pt idx="3617">
                  <c:v>50299.497351937571</c:v>
                </c:pt>
                <c:pt idx="3618">
                  <c:v>50314.587201143149</c:v>
                </c:pt>
                <c:pt idx="3619">
                  <c:v>50329.68157730349</c:v>
                </c:pt>
                <c:pt idx="3620">
                  <c:v>50344.780481776681</c:v>
                </c:pt>
                <c:pt idx="3621">
                  <c:v>50359.883915921215</c:v>
                </c:pt>
                <c:pt idx="3622">
                  <c:v>50374.991881095986</c:v>
                </c:pt>
                <c:pt idx="3623">
                  <c:v>50390.104378660311</c:v>
                </c:pt>
                <c:pt idx="3624">
                  <c:v>50405.221409973907</c:v>
                </c:pt>
                <c:pt idx="3625">
                  <c:v>50420.342976396896</c:v>
                </c:pt>
                <c:pt idx="3626">
                  <c:v>50435.469079289811</c:v>
                </c:pt>
                <c:pt idx="3627">
                  <c:v>50450.599720013597</c:v>
                </c:pt>
                <c:pt idx="3628">
                  <c:v>50465.734899929601</c:v>
                </c:pt>
                <c:pt idx="3629">
                  <c:v>50480.874620399576</c:v>
                </c:pt>
                <c:pt idx="3630">
                  <c:v>50496.018882785691</c:v>
                </c:pt>
                <c:pt idx="3631">
                  <c:v>50511.167688450521</c:v>
                </c:pt>
                <c:pt idx="3632">
                  <c:v>50526.321038757058</c:v>
                </c:pt>
                <c:pt idx="3633">
                  <c:v>50541.478935068684</c:v>
                </c:pt>
                <c:pt idx="3634">
                  <c:v>50556.641378749206</c:v>
                </c:pt>
                <c:pt idx="3635">
                  <c:v>50571.808371162828</c:v>
                </c:pt>
                <c:pt idx="3636">
                  <c:v>50586.979913674179</c:v>
                </c:pt>
                <c:pt idx="3637">
                  <c:v>50602.156007648278</c:v>
                </c:pt>
                <c:pt idx="3638">
                  <c:v>50617.33665445057</c:v>
                </c:pt>
                <c:pt idx="3639">
                  <c:v>50632.521855446903</c:v>
                </c:pt>
                <c:pt idx="3640">
                  <c:v>50647.711612003535</c:v>
                </c:pt>
                <c:pt idx="3641">
                  <c:v>50662.905925487132</c:v>
                </c:pt>
                <c:pt idx="3642">
                  <c:v>50678.104797264779</c:v>
                </c:pt>
                <c:pt idx="3643">
                  <c:v>50693.308228703958</c:v>
                </c:pt>
                <c:pt idx="3644">
                  <c:v>50708.516221172569</c:v>
                </c:pt>
                <c:pt idx="3645">
                  <c:v>50723.728776038923</c:v>
                </c:pt>
                <c:pt idx="3646">
                  <c:v>50738.945894671735</c:v>
                </c:pt>
                <c:pt idx="3647">
                  <c:v>50754.167578440138</c:v>
                </c:pt>
                <c:pt idx="3648">
                  <c:v>50769.39382871367</c:v>
                </c:pt>
                <c:pt idx="3649">
                  <c:v>50784.624646862285</c:v>
                </c:pt>
                <c:pt idx="3650">
                  <c:v>50799.860034256344</c:v>
                </c:pt>
                <c:pt idx="3651">
                  <c:v>50815.099992266616</c:v>
                </c:pt>
                <c:pt idx="3652">
                  <c:v>50830.344522264291</c:v>
                </c:pt>
                <c:pt idx="3653">
                  <c:v>50845.593625620968</c:v>
                </c:pt>
                <c:pt idx="3654">
                  <c:v>50860.847303708651</c:v>
                </c:pt>
                <c:pt idx="3655">
                  <c:v>50876.105557899762</c:v>
                </c:pt>
                <c:pt idx="3656">
                  <c:v>50891.368389567127</c:v>
                </c:pt>
                <c:pt idx="3657">
                  <c:v>50906.635800083997</c:v>
                </c:pt>
                <c:pt idx="3658">
                  <c:v>50921.907790824022</c:v>
                </c:pt>
                <c:pt idx="3659">
                  <c:v>50937.184363161265</c:v>
                </c:pt>
                <c:pt idx="3660">
                  <c:v>50952.465518470213</c:v>
                </c:pt>
                <c:pt idx="3661">
                  <c:v>50967.751258125754</c:v>
                </c:pt>
                <c:pt idx="3662">
                  <c:v>50983.041583503189</c:v>
                </c:pt>
                <c:pt idx="3663">
                  <c:v>50998.336495978241</c:v>
                </c:pt>
                <c:pt idx="3664">
                  <c:v>51013.635996927034</c:v>
                </c:pt>
                <c:pt idx="3665">
                  <c:v>51028.940087726114</c:v>
                </c:pt>
                <c:pt idx="3666">
                  <c:v>51044.248769752434</c:v>
                </c:pt>
                <c:pt idx="3667">
                  <c:v>51059.562044383361</c:v>
                </c:pt>
                <c:pt idx="3668">
                  <c:v>51074.879912996672</c:v>
                </c:pt>
                <c:pt idx="3669">
                  <c:v>51090.20237697057</c:v>
                </c:pt>
                <c:pt idx="3670">
                  <c:v>51105.529437683661</c:v>
                </c:pt>
                <c:pt idx="3671">
                  <c:v>51120.861096514964</c:v>
                </c:pt>
                <c:pt idx="3672">
                  <c:v>51136.19735484392</c:v>
                </c:pt>
                <c:pt idx="3673">
                  <c:v>51151.538214050372</c:v>
                </c:pt>
                <c:pt idx="3674">
                  <c:v>51166.883675514582</c:v>
                </c:pt>
                <c:pt idx="3675">
                  <c:v>51182.233740617237</c:v>
                </c:pt>
                <c:pt idx="3676">
                  <c:v>51197.588410739423</c:v>
                </c:pt>
                <c:pt idx="3677">
                  <c:v>51212.94768726264</c:v>
                </c:pt>
                <c:pt idx="3678">
                  <c:v>51228.311571568818</c:v>
                </c:pt>
                <c:pt idx="3679">
                  <c:v>51243.680065040287</c:v>
                </c:pt>
                <c:pt idx="3680">
                  <c:v>51259.0531690598</c:v>
                </c:pt>
                <c:pt idx="3681">
                  <c:v>51274.430885010515</c:v>
                </c:pt>
                <c:pt idx="3682">
                  <c:v>51289.813214276015</c:v>
                </c:pt>
                <c:pt idx="3683">
                  <c:v>51305.200158240295</c:v>
                </c:pt>
                <c:pt idx="3684">
                  <c:v>51320.591718287767</c:v>
                </c:pt>
                <c:pt idx="3685">
                  <c:v>51335.98789580325</c:v>
                </c:pt>
                <c:pt idx="3686">
                  <c:v>51351.38869217199</c:v>
                </c:pt>
                <c:pt idx="3687">
                  <c:v>51366.794108779643</c:v>
                </c:pt>
                <c:pt idx="3688">
                  <c:v>51382.204147012271</c:v>
                </c:pt>
                <c:pt idx="3689">
                  <c:v>51397.618808256375</c:v>
                </c:pt>
                <c:pt idx="3690">
                  <c:v>51413.038093898853</c:v>
                </c:pt>
                <c:pt idx="3691">
                  <c:v>51428.462005327019</c:v>
                </c:pt>
                <c:pt idx="3692">
                  <c:v>51443.890543928617</c:v>
                </c:pt>
                <c:pt idx="3693">
                  <c:v>51459.323711091791</c:v>
                </c:pt>
                <c:pt idx="3694">
                  <c:v>51474.76150820512</c:v>
                </c:pt>
                <c:pt idx="3695">
                  <c:v>51490.203936657577</c:v>
                </c:pt>
                <c:pt idx="3696">
                  <c:v>51505.650997838573</c:v>
                </c:pt>
                <c:pt idx="3697">
                  <c:v>51521.102693137924</c:v>
                </c:pt>
                <c:pt idx="3698">
                  <c:v>51536.559023945862</c:v>
                </c:pt>
                <c:pt idx="3699">
                  <c:v>51552.01999165304</c:v>
                </c:pt>
                <c:pt idx="3700">
                  <c:v>51567.485597650535</c:v>
                </c:pt>
                <c:pt idx="3701">
                  <c:v>51582.95584332983</c:v>
                </c:pt>
                <c:pt idx="3702">
                  <c:v>51598.43073008283</c:v>
                </c:pt>
                <c:pt idx="3703">
                  <c:v>51613.910259301854</c:v>
                </c:pt>
                <c:pt idx="3704">
                  <c:v>51629.394432379646</c:v>
                </c:pt>
                <c:pt idx="3705">
                  <c:v>51644.883250709361</c:v>
                </c:pt>
                <c:pt idx="3706">
                  <c:v>51660.376715684572</c:v>
                </c:pt>
                <c:pt idx="3707">
                  <c:v>51675.874828699278</c:v>
                </c:pt>
                <c:pt idx="3708">
                  <c:v>51691.377591147888</c:v>
                </c:pt>
                <c:pt idx="3709">
                  <c:v>51706.885004425232</c:v>
                </c:pt>
                <c:pt idx="3710">
                  <c:v>51722.397069926556</c:v>
                </c:pt>
                <c:pt idx="3711">
                  <c:v>51737.913789047532</c:v>
                </c:pt>
                <c:pt idx="3712">
                  <c:v>51753.435163184244</c:v>
                </c:pt>
                <c:pt idx="3713">
                  <c:v>51768.961193733194</c:v>
                </c:pt>
                <c:pt idx="3714">
                  <c:v>51784.491882091315</c:v>
                </c:pt>
                <c:pt idx="3715">
                  <c:v>51800.027229655941</c:v>
                </c:pt>
                <c:pt idx="3716">
                  <c:v>51815.567237824835</c:v>
                </c:pt>
                <c:pt idx="3717">
                  <c:v>51831.111907996179</c:v>
                </c:pt>
                <c:pt idx="3718">
                  <c:v>51846.661241568574</c:v>
                </c:pt>
                <c:pt idx="3719">
                  <c:v>51862.215239941041</c:v>
                </c:pt>
                <c:pt idx="3720">
                  <c:v>51877.773904513022</c:v>
                </c:pt>
                <c:pt idx="3721">
                  <c:v>51893.337236684376</c:v>
                </c:pt>
                <c:pt idx="3722">
                  <c:v>51908.905237855382</c:v>
                </c:pt>
                <c:pt idx="3723">
                  <c:v>51924.477909426736</c:v>
                </c:pt>
                <c:pt idx="3724">
                  <c:v>51940.055252799561</c:v>
                </c:pt>
                <c:pt idx="3725">
                  <c:v>51955.637269375402</c:v>
                </c:pt>
                <c:pt idx="3726">
                  <c:v>51971.223960556214</c:v>
                </c:pt>
                <c:pt idx="3727">
                  <c:v>51986.815327744378</c:v>
                </c:pt>
                <c:pt idx="3728">
                  <c:v>52002.4113723427</c:v>
                </c:pt>
                <c:pt idx="3729">
                  <c:v>52018.012095754399</c:v>
                </c:pt>
                <c:pt idx="3730">
                  <c:v>52033.617499383123</c:v>
                </c:pt>
                <c:pt idx="3731">
                  <c:v>52049.227584632936</c:v>
                </c:pt>
                <c:pt idx="3732">
                  <c:v>52064.842352908323</c:v>
                </c:pt>
                <c:pt idx="3733">
                  <c:v>52080.461805614192</c:v>
                </c:pt>
                <c:pt idx="3734">
                  <c:v>52096.085944155871</c:v>
                </c:pt>
                <c:pt idx="3735">
                  <c:v>52111.714769939113</c:v>
                </c:pt>
                <c:pt idx="3736">
                  <c:v>52127.348284370091</c:v>
                </c:pt>
                <c:pt idx="3737">
                  <c:v>52142.9864888554</c:v>
                </c:pt>
                <c:pt idx="3738">
                  <c:v>52158.629384802058</c:v>
                </c:pt>
                <c:pt idx="3739">
                  <c:v>52174.276973617496</c:v>
                </c:pt>
                <c:pt idx="3740">
                  <c:v>52189.929256709576</c:v>
                </c:pt>
                <c:pt idx="3741">
                  <c:v>52205.586235486589</c:v>
                </c:pt>
                <c:pt idx="3742">
                  <c:v>52221.247911357234</c:v>
                </c:pt>
                <c:pt idx="3743">
                  <c:v>52236.914285730636</c:v>
                </c:pt>
                <c:pt idx="3744">
                  <c:v>52252.585360016354</c:v>
                </c:pt>
                <c:pt idx="3745">
                  <c:v>52268.261135624358</c:v>
                </c:pt>
                <c:pt idx="3746">
                  <c:v>52283.941613965042</c:v>
                </c:pt>
                <c:pt idx="3747">
                  <c:v>52299.626796449229</c:v>
                </c:pt>
                <c:pt idx="3748">
                  <c:v>52315.316684488163</c:v>
                </c:pt>
                <c:pt idx="3749">
                  <c:v>52331.011279493505</c:v>
                </c:pt>
                <c:pt idx="3750">
                  <c:v>52346.710582877349</c:v>
                </c:pt>
                <c:pt idx="3751">
                  <c:v>52362.414596052207</c:v>
                </c:pt>
                <c:pt idx="3752">
                  <c:v>52378.123320431019</c:v>
                </c:pt>
                <c:pt idx="3753">
                  <c:v>52393.836757427147</c:v>
                </c:pt>
                <c:pt idx="3754">
                  <c:v>52409.554908454375</c:v>
                </c:pt>
                <c:pt idx="3755">
                  <c:v>52425.277774926908</c:v>
                </c:pt>
                <c:pt idx="3756">
                  <c:v>52441.005358259383</c:v>
                </c:pt>
                <c:pt idx="3757">
                  <c:v>52456.737659866856</c:v>
                </c:pt>
                <c:pt idx="3758">
                  <c:v>52472.474681164815</c:v>
                </c:pt>
                <c:pt idx="3759">
                  <c:v>52488.21642356916</c:v>
                </c:pt>
                <c:pt idx="3760">
                  <c:v>52503.962888496229</c:v>
                </c:pt>
                <c:pt idx="3761">
                  <c:v>52519.714077362776</c:v>
                </c:pt>
                <c:pt idx="3762">
                  <c:v>52535.469991585982</c:v>
                </c:pt>
                <c:pt idx="3763">
                  <c:v>52551.230632583458</c:v>
                </c:pt>
                <c:pt idx="3764">
                  <c:v>52566.99600177323</c:v>
                </c:pt>
                <c:pt idx="3765">
                  <c:v>52582.766100573761</c:v>
                </c:pt>
                <c:pt idx="3766">
                  <c:v>52598.540930403935</c:v>
                </c:pt>
                <c:pt idx="3767">
                  <c:v>52614.320492683051</c:v>
                </c:pt>
                <c:pt idx="3768">
                  <c:v>52630.104788830853</c:v>
                </c:pt>
                <c:pt idx="3769">
                  <c:v>52645.893820267498</c:v>
                </c:pt>
                <c:pt idx="3770">
                  <c:v>52661.687588413573</c:v>
                </c:pt>
                <c:pt idx="3771">
                  <c:v>52677.486094690095</c:v>
                </c:pt>
                <c:pt idx="3772">
                  <c:v>52693.289340518502</c:v>
                </c:pt>
                <c:pt idx="3773">
                  <c:v>52709.097327320655</c:v>
                </c:pt>
                <c:pt idx="3774">
                  <c:v>52724.910056518849</c:v>
                </c:pt>
                <c:pt idx="3775">
                  <c:v>52740.727529535805</c:v>
                </c:pt>
                <c:pt idx="3776">
                  <c:v>52756.549747794663</c:v>
                </c:pt>
                <c:pt idx="3777">
                  <c:v>52772.376712719</c:v>
                </c:pt>
                <c:pt idx="3778">
                  <c:v>52788.208425732817</c:v>
                </c:pt>
                <c:pt idx="3779">
                  <c:v>52804.044888260534</c:v>
                </c:pt>
                <c:pt idx="3780">
                  <c:v>52819.88610172701</c:v>
                </c:pt>
                <c:pt idx="3781">
                  <c:v>52835.732067557525</c:v>
                </c:pt>
                <c:pt idx="3782">
                  <c:v>52851.582787177787</c:v>
                </c:pt>
                <c:pt idx="3783">
                  <c:v>52867.438262013937</c:v>
                </c:pt>
                <c:pt idx="3784">
                  <c:v>52883.298493492541</c:v>
                </c:pt>
                <c:pt idx="3785">
                  <c:v>52899.163483040589</c:v>
                </c:pt>
                <c:pt idx="3786">
                  <c:v>52915.033232085501</c:v>
                </c:pt>
                <c:pt idx="3787">
                  <c:v>52930.907742055126</c:v>
                </c:pt>
                <c:pt idx="3788">
                  <c:v>52946.78701437774</c:v>
                </c:pt>
                <c:pt idx="3789">
                  <c:v>52962.671050482051</c:v>
                </c:pt>
                <c:pt idx="3790">
                  <c:v>52978.559851797196</c:v>
                </c:pt>
                <c:pt idx="3791">
                  <c:v>52994.453419752732</c:v>
                </c:pt>
                <c:pt idx="3792">
                  <c:v>53010.351755778654</c:v>
                </c:pt>
                <c:pt idx="3793">
                  <c:v>53026.254861305388</c:v>
                </c:pt>
                <c:pt idx="3794">
                  <c:v>53042.162737763778</c:v>
                </c:pt>
                <c:pt idx="3795">
                  <c:v>53058.075386585107</c:v>
                </c:pt>
                <c:pt idx="3796">
                  <c:v>53073.992809201081</c:v>
                </c:pt>
                <c:pt idx="3797">
                  <c:v>53089.915007043841</c:v>
                </c:pt>
                <c:pt idx="3798">
                  <c:v>53105.841981545949</c:v>
                </c:pt>
                <c:pt idx="3799">
                  <c:v>53121.773734140414</c:v>
                </c:pt>
                <c:pt idx="3800">
                  <c:v>53137.710266260656</c:v>
                </c:pt>
                <c:pt idx="3801">
                  <c:v>53153.651579340534</c:v>
                </c:pt>
                <c:pt idx="3802">
                  <c:v>53169.597674814337</c:v>
                </c:pt>
                <c:pt idx="3803">
                  <c:v>53185.54855411678</c:v>
                </c:pt>
                <c:pt idx="3804">
                  <c:v>53201.504218683011</c:v>
                </c:pt>
                <c:pt idx="3805">
                  <c:v>53217.464669948611</c:v>
                </c:pt>
                <c:pt idx="3806">
                  <c:v>53233.429909349594</c:v>
                </c:pt>
                <c:pt idx="3807">
                  <c:v>53249.3999383224</c:v>
                </c:pt>
                <c:pt idx="3808">
                  <c:v>53265.374758303893</c:v>
                </c:pt>
                <c:pt idx="3809">
                  <c:v>53281.35437073138</c:v>
                </c:pt>
                <c:pt idx="3810">
                  <c:v>53297.338777042598</c:v>
                </c:pt>
                <c:pt idx="3811">
                  <c:v>53313.327978675712</c:v>
                </c:pt>
                <c:pt idx="3812">
                  <c:v>53329.32197706931</c:v>
                </c:pt>
                <c:pt idx="3813">
                  <c:v>53345.320773662432</c:v>
                </c:pt>
                <c:pt idx="3814">
                  <c:v>53361.32436989453</c:v>
                </c:pt>
                <c:pt idx="3815">
                  <c:v>53377.332767205495</c:v>
                </c:pt>
                <c:pt idx="3816">
                  <c:v>53393.345967035653</c:v>
                </c:pt>
                <c:pt idx="3817">
                  <c:v>53409.363970825761</c:v>
                </c:pt>
                <c:pt idx="3818">
                  <c:v>53425.386780017005</c:v>
                </c:pt>
                <c:pt idx="3819">
                  <c:v>53441.414396051005</c:v>
                </c:pt>
                <c:pt idx="3820">
                  <c:v>53457.44682036982</c:v>
                </c:pt>
                <c:pt idx="3821">
                  <c:v>53473.484054415931</c:v>
                </c:pt>
                <c:pt idx="3822">
                  <c:v>53489.526099632254</c:v>
                </c:pt>
                <c:pt idx="3823">
                  <c:v>53505.572957462144</c:v>
                </c:pt>
                <c:pt idx="3824">
                  <c:v>53521.624629349382</c:v>
                </c:pt>
                <c:pt idx="3825">
                  <c:v>53537.681116738182</c:v>
                </c:pt>
                <c:pt idx="3826">
                  <c:v>53553.742421073199</c:v>
                </c:pt>
                <c:pt idx="3827">
                  <c:v>53569.808543799518</c:v>
                </c:pt>
                <c:pt idx="3828">
                  <c:v>53585.879486362654</c:v>
                </c:pt>
                <c:pt idx="3829">
                  <c:v>53601.955250208557</c:v>
                </c:pt>
                <c:pt idx="3830">
                  <c:v>53618.035836783616</c:v>
                </c:pt>
                <c:pt idx="3831">
                  <c:v>53634.121247534647</c:v>
                </c:pt>
                <c:pt idx="3832">
                  <c:v>53650.211483908904</c:v>
                </c:pt>
                <c:pt idx="3833">
                  <c:v>53666.306547354077</c:v>
                </c:pt>
                <c:pt idx="3834">
                  <c:v>53682.406439318285</c:v>
                </c:pt>
                <c:pt idx="3835">
                  <c:v>53698.511161250077</c:v>
                </c:pt>
                <c:pt idx="3836">
                  <c:v>53714.620714598452</c:v>
                </c:pt>
                <c:pt idx="3837">
                  <c:v>53730.735100812832</c:v>
                </c:pt>
                <c:pt idx="3838">
                  <c:v>53746.854321343075</c:v>
                </c:pt>
                <c:pt idx="3839">
                  <c:v>53762.978377639476</c:v>
                </c:pt>
                <c:pt idx="3840">
                  <c:v>53779.107271152767</c:v>
                </c:pt>
                <c:pt idx="3841">
                  <c:v>53795.241003334108</c:v>
                </c:pt>
                <c:pt idx="3842">
                  <c:v>53811.379575635103</c:v>
                </c:pt>
                <c:pt idx="3843">
                  <c:v>53827.522989507794</c:v>
                </c:pt>
                <c:pt idx="3844">
                  <c:v>53843.671246404643</c:v>
                </c:pt>
                <c:pt idx="3845">
                  <c:v>53859.824347778565</c:v>
                </c:pt>
                <c:pt idx="3846">
                  <c:v>53875.982295082897</c:v>
                </c:pt>
                <c:pt idx="3847">
                  <c:v>53892.145089771417</c:v>
                </c:pt>
                <c:pt idx="3848">
                  <c:v>53908.312733298349</c:v>
                </c:pt>
                <c:pt idx="3849">
                  <c:v>53924.485227118341</c:v>
                </c:pt>
                <c:pt idx="3850">
                  <c:v>53940.662572686473</c:v>
                </c:pt>
                <c:pt idx="3851">
                  <c:v>53956.84477145828</c:v>
                </c:pt>
                <c:pt idx="3852">
                  <c:v>53973.031824889717</c:v>
                </c:pt>
                <c:pt idx="3853">
                  <c:v>53989.223734437182</c:v>
                </c:pt>
                <c:pt idx="3854">
                  <c:v>54005.420501557513</c:v>
                </c:pt>
                <c:pt idx="3855">
                  <c:v>54021.622127707982</c:v>
                </c:pt>
                <c:pt idx="3856">
                  <c:v>54037.82861434629</c:v>
                </c:pt>
                <c:pt idx="3857">
                  <c:v>54054.03996293059</c:v>
                </c:pt>
                <c:pt idx="3858">
                  <c:v>54070.256174919465</c:v>
                </c:pt>
                <c:pt idx="3859">
                  <c:v>54086.477251771939</c:v>
                </c:pt>
                <c:pt idx="3860">
                  <c:v>54102.703194947469</c:v>
                </c:pt>
                <c:pt idx="3861">
                  <c:v>54118.934005905954</c:v>
                </c:pt>
                <c:pt idx="3862">
                  <c:v>54135.169686107722</c:v>
                </c:pt>
                <c:pt idx="3863">
                  <c:v>54151.410237013552</c:v>
                </c:pt>
                <c:pt idx="3864">
                  <c:v>54167.655660084652</c:v>
                </c:pt>
                <c:pt idx="3865">
                  <c:v>54183.905956782677</c:v>
                </c:pt>
                <c:pt idx="3866">
                  <c:v>54200.161128569707</c:v>
                </c:pt>
                <c:pt idx="3867">
                  <c:v>54216.421176908276</c:v>
                </c:pt>
                <c:pt idx="3868">
                  <c:v>54232.686103261345</c:v>
                </c:pt>
                <c:pt idx="3869">
                  <c:v>54248.955909092321</c:v>
                </c:pt>
                <c:pt idx="3870">
                  <c:v>54265.230595865047</c:v>
                </c:pt>
                <c:pt idx="3871">
                  <c:v>54281.510165043801</c:v>
                </c:pt>
                <c:pt idx="3872">
                  <c:v>54297.794618093314</c:v>
                </c:pt>
                <c:pt idx="3873">
                  <c:v>54314.083956478738</c:v>
                </c:pt>
                <c:pt idx="3874">
                  <c:v>54330.378181665677</c:v>
                </c:pt>
                <c:pt idx="3875">
                  <c:v>54346.677295120178</c:v>
                </c:pt>
                <c:pt idx="3876">
                  <c:v>54362.98129830871</c:v>
                </c:pt>
                <c:pt idx="3877">
                  <c:v>54379.290192698201</c:v>
                </c:pt>
                <c:pt idx="3878">
                  <c:v>54395.603979756008</c:v>
                </c:pt>
                <c:pt idx="3879">
                  <c:v>54411.922660949931</c:v>
                </c:pt>
                <c:pt idx="3880">
                  <c:v>54428.246237748215</c:v>
                </c:pt>
                <c:pt idx="3881">
                  <c:v>54444.574711619534</c:v>
                </c:pt>
                <c:pt idx="3882">
                  <c:v>54460.908084033021</c:v>
                </c:pt>
                <c:pt idx="3883">
                  <c:v>54477.246356458229</c:v>
                </c:pt>
                <c:pt idx="3884">
                  <c:v>54493.589530365163</c:v>
                </c:pt>
                <c:pt idx="3885">
                  <c:v>54509.937607224274</c:v>
                </c:pt>
                <c:pt idx="3886">
                  <c:v>54526.290588506439</c:v>
                </c:pt>
                <c:pt idx="3887">
                  <c:v>54542.648475682989</c:v>
                </c:pt>
                <c:pt idx="3888">
                  <c:v>54559.011270225688</c:v>
                </c:pt>
                <c:pt idx="3889">
                  <c:v>54575.378973606756</c:v>
                </c:pt>
                <c:pt idx="3890">
                  <c:v>54591.751587298837</c:v>
                </c:pt>
                <c:pt idx="3891">
                  <c:v>54608.129112775023</c:v>
                </c:pt>
                <c:pt idx="3892">
                  <c:v>54624.511551508855</c:v>
                </c:pt>
                <c:pt idx="3893">
                  <c:v>54640.898904974303</c:v>
                </c:pt>
                <c:pt idx="3894">
                  <c:v>54657.29117464579</c:v>
                </c:pt>
                <c:pt idx="3895">
                  <c:v>54673.688361998182</c:v>
                </c:pt>
                <c:pt idx="3896">
                  <c:v>54690.09046850678</c:v>
                </c:pt>
                <c:pt idx="3897">
                  <c:v>54706.497495647331</c:v>
                </c:pt>
                <c:pt idx="3898">
                  <c:v>54722.909444896024</c:v>
                </c:pt>
                <c:pt idx="3899">
                  <c:v>54739.326317729494</c:v>
                </c:pt>
                <c:pt idx="3900">
                  <c:v>54755.74811562481</c:v>
                </c:pt>
                <c:pt idx="3901">
                  <c:v>54772.174840059495</c:v>
                </c:pt>
                <c:pt idx="3902">
                  <c:v>54788.606492511513</c:v>
                </c:pt>
                <c:pt idx="3903">
                  <c:v>54805.043074459267</c:v>
                </c:pt>
                <c:pt idx="3904">
                  <c:v>54821.484587381601</c:v>
                </c:pt>
                <c:pt idx="3905">
                  <c:v>54837.931032757813</c:v>
                </c:pt>
                <c:pt idx="3906">
                  <c:v>54854.382412067636</c:v>
                </c:pt>
                <c:pt idx="3907">
                  <c:v>54870.838726791255</c:v>
                </c:pt>
                <c:pt idx="3908">
                  <c:v>54887.29997840929</c:v>
                </c:pt>
                <c:pt idx="3909">
                  <c:v>54903.766168402813</c:v>
                </c:pt>
                <c:pt idx="3910">
                  <c:v>54920.237298253334</c:v>
                </c:pt>
                <c:pt idx="3911">
                  <c:v>54936.713369442812</c:v>
                </c:pt>
                <c:pt idx="3912">
                  <c:v>54953.194383453643</c:v>
                </c:pt>
                <c:pt idx="3913">
                  <c:v>54969.680341768675</c:v>
                </c:pt>
                <c:pt idx="3914">
                  <c:v>54986.171245871206</c:v>
                </c:pt>
                <c:pt idx="3915">
                  <c:v>55002.667097244965</c:v>
                </c:pt>
                <c:pt idx="3916">
                  <c:v>55019.167897374136</c:v>
                </c:pt>
                <c:pt idx="3917">
                  <c:v>55035.673647743344</c:v>
                </c:pt>
                <c:pt idx="3918">
                  <c:v>55052.184349837662</c:v>
                </c:pt>
                <c:pt idx="3919">
                  <c:v>55068.700005142615</c:v>
                </c:pt>
                <c:pt idx="3920">
                  <c:v>55085.220615144157</c:v>
                </c:pt>
                <c:pt idx="3921">
                  <c:v>55101.746181328701</c:v>
                </c:pt>
                <c:pt idx="3922">
                  <c:v>55118.276705183096</c:v>
                </c:pt>
                <c:pt idx="3923">
                  <c:v>55134.81218819465</c:v>
                </c:pt>
                <c:pt idx="3924">
                  <c:v>55151.352631851107</c:v>
                </c:pt>
                <c:pt idx="3925">
                  <c:v>55167.898037640662</c:v>
                </c:pt>
                <c:pt idx="3926">
                  <c:v>55184.448407051954</c:v>
                </c:pt>
                <c:pt idx="3927">
                  <c:v>55201.003741574066</c:v>
                </c:pt>
                <c:pt idx="3928">
                  <c:v>55217.56404269654</c:v>
                </c:pt>
                <c:pt idx="3929">
                  <c:v>55234.129311909346</c:v>
                </c:pt>
                <c:pt idx="3930">
                  <c:v>55250.699550702921</c:v>
                </c:pt>
                <c:pt idx="3931">
                  <c:v>55267.274760568129</c:v>
                </c:pt>
                <c:pt idx="3932">
                  <c:v>55283.854942996295</c:v>
                </c:pt>
                <c:pt idx="3933">
                  <c:v>55300.440099479194</c:v>
                </c:pt>
                <c:pt idx="3934">
                  <c:v>55317.030231509038</c:v>
                </c:pt>
                <c:pt idx="3935">
                  <c:v>55333.625340578488</c:v>
                </c:pt>
                <c:pt idx="3936">
                  <c:v>55350.22542818066</c:v>
                </c:pt>
                <c:pt idx="3937">
                  <c:v>55366.83049580911</c:v>
                </c:pt>
                <c:pt idx="3938">
                  <c:v>55383.440544957848</c:v>
                </c:pt>
                <c:pt idx="3939">
                  <c:v>55400.055577121333</c:v>
                </c:pt>
                <c:pt idx="3940">
                  <c:v>55416.675593794469</c:v>
                </c:pt>
                <c:pt idx="3941">
                  <c:v>55433.300596472604</c:v>
                </c:pt>
                <c:pt idx="3942">
                  <c:v>55449.930586651542</c:v>
                </c:pt>
                <c:pt idx="3943">
                  <c:v>55466.565565827535</c:v>
                </c:pt>
                <c:pt idx="3944">
                  <c:v>55483.205535497284</c:v>
                </c:pt>
                <c:pt idx="3945">
                  <c:v>55499.850497157931</c:v>
                </c:pt>
                <c:pt idx="3946">
                  <c:v>55516.500452307075</c:v>
                </c:pt>
                <c:pt idx="3947">
                  <c:v>55533.155402442768</c:v>
                </c:pt>
                <c:pt idx="3948">
                  <c:v>55549.815349063501</c:v>
                </c:pt>
                <c:pt idx="3949">
                  <c:v>55566.480293668217</c:v>
                </c:pt>
                <c:pt idx="3950">
                  <c:v>55583.150237756316</c:v>
                </c:pt>
                <c:pt idx="3951">
                  <c:v>55599.825182827641</c:v>
                </c:pt>
                <c:pt idx="3952">
                  <c:v>55616.505130382488</c:v>
                </c:pt>
                <c:pt idx="3953">
                  <c:v>55633.190081921603</c:v>
                </c:pt>
                <c:pt idx="3954">
                  <c:v>55649.880038946176</c:v>
                </c:pt>
                <c:pt idx="3955">
                  <c:v>55666.575002957856</c:v>
                </c:pt>
                <c:pt idx="3956">
                  <c:v>55683.274975458742</c:v>
                </c:pt>
                <c:pt idx="3957">
                  <c:v>55699.979957951378</c:v>
                </c:pt>
                <c:pt idx="3958">
                  <c:v>55716.689951938759</c:v>
                </c:pt>
                <c:pt idx="3959">
                  <c:v>55733.404958924337</c:v>
                </c:pt>
                <c:pt idx="3960">
                  <c:v>55750.124980412009</c:v>
                </c:pt>
                <c:pt idx="3961">
                  <c:v>55766.85001790613</c:v>
                </c:pt>
                <c:pt idx="3962">
                  <c:v>55783.5800729115</c:v>
                </c:pt>
                <c:pt idx="3963">
                  <c:v>55800.315146933368</c:v>
                </c:pt>
                <c:pt idx="3964">
                  <c:v>55817.055241477443</c:v>
                </c:pt>
                <c:pt idx="3965">
                  <c:v>55833.800358049884</c:v>
                </c:pt>
                <c:pt idx="3966">
                  <c:v>55850.550498157296</c:v>
                </c:pt>
                <c:pt idx="3967">
                  <c:v>55867.305663306739</c:v>
                </c:pt>
                <c:pt idx="3968">
                  <c:v>55884.065855005727</c:v>
                </c:pt>
                <c:pt idx="3969">
                  <c:v>55900.831074762224</c:v>
                </c:pt>
                <c:pt idx="3970">
                  <c:v>55917.601324084651</c:v>
                </c:pt>
                <c:pt idx="3971">
                  <c:v>55934.376604481877</c:v>
                </c:pt>
                <c:pt idx="3972">
                  <c:v>55951.156917463217</c:v>
                </c:pt>
                <c:pt idx="3973">
                  <c:v>55967.942264538455</c:v>
                </c:pt>
                <c:pt idx="3974">
                  <c:v>55984.732647217817</c:v>
                </c:pt>
                <c:pt idx="3975">
                  <c:v>56001.528067011983</c:v>
                </c:pt>
                <c:pt idx="3976">
                  <c:v>56018.328525432087</c:v>
                </c:pt>
                <c:pt idx="3977">
                  <c:v>56035.134023989718</c:v>
                </c:pt>
                <c:pt idx="3978">
                  <c:v>56051.944564196914</c:v>
                </c:pt>
                <c:pt idx="3979">
                  <c:v>56068.760147566172</c:v>
                </c:pt>
                <c:pt idx="3980">
                  <c:v>56085.58077561044</c:v>
                </c:pt>
                <c:pt idx="3981">
                  <c:v>56102.406449843125</c:v>
                </c:pt>
                <c:pt idx="3982">
                  <c:v>56119.237171778077</c:v>
                </c:pt>
                <c:pt idx="3983">
                  <c:v>56136.072942929612</c:v>
                </c:pt>
                <c:pt idx="3984">
                  <c:v>56152.913764812489</c:v>
                </c:pt>
                <c:pt idx="3985">
                  <c:v>56169.759638941934</c:v>
                </c:pt>
                <c:pt idx="3986">
                  <c:v>56186.610566833617</c:v>
                </c:pt>
                <c:pt idx="3987">
                  <c:v>56203.466550003664</c:v>
                </c:pt>
                <c:pt idx="3988">
                  <c:v>56220.327589968663</c:v>
                </c:pt>
                <c:pt idx="3989">
                  <c:v>56237.19368824565</c:v>
                </c:pt>
                <c:pt idx="3990">
                  <c:v>56254.064846352121</c:v>
                </c:pt>
                <c:pt idx="3991">
                  <c:v>56270.941065806022</c:v>
                </c:pt>
                <c:pt idx="3992">
                  <c:v>56287.822348125759</c:v>
                </c:pt>
                <c:pt idx="3993">
                  <c:v>56304.708694830195</c:v>
                </c:pt>
                <c:pt idx="3994">
                  <c:v>56321.600107438644</c:v>
                </c:pt>
                <c:pt idx="3995">
                  <c:v>56338.496587470872</c:v>
                </c:pt>
                <c:pt idx="3996">
                  <c:v>56355.398136447111</c:v>
                </c:pt>
                <c:pt idx="3997">
                  <c:v>56372.304755888043</c:v>
                </c:pt>
                <c:pt idx="3998">
                  <c:v>56389.216447314808</c:v>
                </c:pt>
                <c:pt idx="3999">
                  <c:v>56406.133212248998</c:v>
                </c:pt>
                <c:pt idx="4000">
                  <c:v>56423.055052212672</c:v>
                </c:pt>
                <c:pt idx="4001">
                  <c:v>56439.981968728331</c:v>
                </c:pt>
                <c:pt idx="4002">
                  <c:v>56456.913963318948</c:v>
                </c:pt>
                <c:pt idx="4003">
                  <c:v>56473.851037507942</c:v>
                </c:pt>
                <c:pt idx="4004">
                  <c:v>56490.79319281919</c:v>
                </c:pt>
                <c:pt idx="4005">
                  <c:v>56507.740430777034</c:v>
                </c:pt>
                <c:pt idx="4006">
                  <c:v>56524.692752906267</c:v>
                </c:pt>
                <c:pt idx="4007">
                  <c:v>56541.650160732133</c:v>
                </c:pt>
                <c:pt idx="4008">
                  <c:v>56558.612655780351</c:v>
                </c:pt>
                <c:pt idx="4009">
                  <c:v>56575.580239577081</c:v>
                </c:pt>
                <c:pt idx="4010">
                  <c:v>56592.552913648949</c:v>
                </c:pt>
                <c:pt idx="4011">
                  <c:v>56609.530679523043</c:v>
                </c:pt>
                <c:pt idx="4012">
                  <c:v>56626.513538726897</c:v>
                </c:pt>
                <c:pt idx="4013">
                  <c:v>56643.501492788513</c:v>
                </c:pt>
                <c:pt idx="4014">
                  <c:v>56660.494543236346</c:v>
                </c:pt>
                <c:pt idx="4015">
                  <c:v>56677.492691599313</c:v>
                </c:pt>
                <c:pt idx="4016">
                  <c:v>56694.495939406792</c:v>
                </c:pt>
                <c:pt idx="4017">
                  <c:v>56711.504288188611</c:v>
                </c:pt>
                <c:pt idx="4018">
                  <c:v>56728.517739475064</c:v>
                </c:pt>
                <c:pt idx="4019">
                  <c:v>56745.536294796904</c:v>
                </c:pt>
                <c:pt idx="4020">
                  <c:v>56762.559955685341</c:v>
                </c:pt>
                <c:pt idx="4021">
                  <c:v>56779.588723672045</c:v>
                </c:pt>
                <c:pt idx="4022">
                  <c:v>56796.622600289142</c:v>
                </c:pt>
                <c:pt idx="4023">
                  <c:v>56813.661587069226</c:v>
                </c:pt>
                <c:pt idx="4024">
                  <c:v>56830.705685545341</c:v>
                </c:pt>
                <c:pt idx="4025">
                  <c:v>56847.754897251005</c:v>
                </c:pt>
                <c:pt idx="4026">
                  <c:v>56864.809223720178</c:v>
                </c:pt>
                <c:pt idx="4027">
                  <c:v>56881.868666487295</c:v>
                </c:pt>
                <c:pt idx="4028">
                  <c:v>56898.93322708724</c:v>
                </c:pt>
                <c:pt idx="4029">
                  <c:v>56916.002907055365</c:v>
                </c:pt>
                <c:pt idx="4030">
                  <c:v>56933.077707927478</c:v>
                </c:pt>
                <c:pt idx="4031">
                  <c:v>56950.157631239854</c:v>
                </c:pt>
                <c:pt idx="4032">
                  <c:v>56967.242678529226</c:v>
                </c:pt>
                <c:pt idx="4033">
                  <c:v>56984.33285133278</c:v>
                </c:pt>
                <c:pt idx="4034">
                  <c:v>57001.428151188178</c:v>
                </c:pt>
                <c:pt idx="4035">
                  <c:v>57018.52857963353</c:v>
                </c:pt>
                <c:pt idx="4036">
                  <c:v>57035.634138207417</c:v>
                </c:pt>
                <c:pt idx="4037">
                  <c:v>57052.744828448878</c:v>
                </c:pt>
                <c:pt idx="4038">
                  <c:v>57069.860651897412</c:v>
                </c:pt>
                <c:pt idx="4039">
                  <c:v>57086.981610092982</c:v>
                </c:pt>
                <c:pt idx="4040">
                  <c:v>57104.10770457601</c:v>
                </c:pt>
                <c:pt idx="4041">
                  <c:v>57121.238936887385</c:v>
                </c:pt>
                <c:pt idx="4042">
                  <c:v>57138.375308568451</c:v>
                </c:pt>
                <c:pt idx="4043">
                  <c:v>57155.516821161022</c:v>
                </c:pt>
                <c:pt idx="4044">
                  <c:v>57172.663476207366</c:v>
                </c:pt>
                <c:pt idx="4045">
                  <c:v>57189.815275250228</c:v>
                </c:pt>
                <c:pt idx="4046">
                  <c:v>57206.972219832802</c:v>
                </c:pt>
                <c:pt idx="4047">
                  <c:v>57224.134311498747</c:v>
                </c:pt>
                <c:pt idx="4048">
                  <c:v>57241.301551792196</c:v>
                </c:pt>
                <c:pt idx="4049">
                  <c:v>57258.473942257733</c:v>
                </c:pt>
                <c:pt idx="4050">
                  <c:v>57275.651484440408</c:v>
                </c:pt>
                <c:pt idx="4051">
                  <c:v>57292.834179885736</c:v>
                </c:pt>
                <c:pt idx="4052">
                  <c:v>57310.022030139698</c:v>
                </c:pt>
                <c:pt idx="4053">
                  <c:v>57327.215036748741</c:v>
                </c:pt>
                <c:pt idx="4054">
                  <c:v>57344.413201259762</c:v>
                </c:pt>
                <c:pt idx="4055">
                  <c:v>57361.616525220139</c:v>
                </c:pt>
                <c:pt idx="4056">
                  <c:v>57378.825010177701</c:v>
                </c:pt>
                <c:pt idx="4057">
                  <c:v>57396.03865768075</c:v>
                </c:pt>
                <c:pt idx="4058">
                  <c:v>57413.257469278054</c:v>
                </c:pt>
                <c:pt idx="4059">
                  <c:v>57430.481446518839</c:v>
                </c:pt>
                <c:pt idx="4060">
                  <c:v>57447.710590952796</c:v>
                </c:pt>
                <c:pt idx="4061">
                  <c:v>57464.944904130083</c:v>
                </c:pt>
                <c:pt idx="4062">
                  <c:v>57482.184387601323</c:v>
                </c:pt>
                <c:pt idx="4063">
                  <c:v>57499.429042917604</c:v>
                </c:pt>
                <c:pt idx="4064">
                  <c:v>57516.67887163048</c:v>
                </c:pt>
                <c:pt idx="4065">
                  <c:v>57533.933875291965</c:v>
                </c:pt>
                <c:pt idx="4066">
                  <c:v>57551.194055454551</c:v>
                </c:pt>
                <c:pt idx="4067">
                  <c:v>57568.459413671182</c:v>
                </c:pt>
                <c:pt idx="4068">
                  <c:v>57585.729951495283</c:v>
                </c:pt>
                <c:pt idx="4069">
                  <c:v>57603.005670480728</c:v>
                </c:pt>
                <c:pt idx="4070">
                  <c:v>57620.286572181874</c:v>
                </c:pt>
                <c:pt idx="4071">
                  <c:v>57637.572658153527</c:v>
                </c:pt>
                <c:pt idx="4072">
                  <c:v>57654.863929950974</c:v>
                </c:pt>
                <c:pt idx="4073">
                  <c:v>57672.16038912996</c:v>
                </c:pt>
                <c:pt idx="4074">
                  <c:v>57689.462037246696</c:v>
                </c:pt>
                <c:pt idx="4075">
                  <c:v>57706.768875857866</c:v>
                </c:pt>
                <c:pt idx="4076">
                  <c:v>57724.080906520619</c:v>
                </c:pt>
                <c:pt idx="4077">
                  <c:v>57741.398130792571</c:v>
                </c:pt>
                <c:pt idx="4078">
                  <c:v>57758.72055023181</c:v>
                </c:pt>
                <c:pt idx="4079">
                  <c:v>57776.048166396875</c:v>
                </c:pt>
                <c:pt idx="4080">
                  <c:v>57793.380980846792</c:v>
                </c:pt>
                <c:pt idx="4081">
                  <c:v>57810.718995141047</c:v>
                </c:pt>
                <c:pt idx="4082">
                  <c:v>57828.062210839591</c:v>
                </c:pt>
                <c:pt idx="4083">
                  <c:v>57845.41062950284</c:v>
                </c:pt>
                <c:pt idx="4084">
                  <c:v>57862.76425269169</c:v>
                </c:pt>
                <c:pt idx="4085">
                  <c:v>57880.123081967497</c:v>
                </c:pt>
                <c:pt idx="4086">
                  <c:v>57897.487118892088</c:v>
                </c:pt>
                <c:pt idx="4087">
                  <c:v>57914.85636502775</c:v>
                </c:pt>
                <c:pt idx="4088">
                  <c:v>57932.230821937257</c:v>
                </c:pt>
                <c:pt idx="4089">
                  <c:v>57949.610491183834</c:v>
                </c:pt>
                <c:pt idx="4090">
                  <c:v>57966.995374331185</c:v>
                </c:pt>
                <c:pt idx="4091">
                  <c:v>57984.385472943482</c:v>
                </c:pt>
                <c:pt idx="4092">
                  <c:v>58001.780788585362</c:v>
                </c:pt>
                <c:pt idx="4093">
                  <c:v>58019.181322821933</c:v>
                </c:pt>
                <c:pt idx="4094">
                  <c:v>58036.587077218777</c:v>
                </c:pt>
                <c:pt idx="4095">
                  <c:v>58053.998053341944</c:v>
                </c:pt>
                <c:pt idx="4096">
                  <c:v>58071.414252757946</c:v>
                </c:pt>
                <c:pt idx="4097">
                  <c:v>58088.83567703377</c:v>
                </c:pt>
                <c:pt idx="4098">
                  <c:v>58106.262327736877</c:v>
                </c:pt>
                <c:pt idx="4099">
                  <c:v>58123.694206435197</c:v>
                </c:pt>
                <c:pt idx="4100">
                  <c:v>58141.131314697122</c:v>
                </c:pt>
                <c:pt idx="4101">
                  <c:v>58158.573654091531</c:v>
                </c:pt>
                <c:pt idx="4102">
                  <c:v>58176.02122618776</c:v>
                </c:pt>
                <c:pt idx="4103">
                  <c:v>58193.474032555612</c:v>
                </c:pt>
                <c:pt idx="4104">
                  <c:v>58210.932074765376</c:v>
                </c:pt>
                <c:pt idx="4105">
                  <c:v>58228.395354387801</c:v>
                </c:pt>
                <c:pt idx="4106">
                  <c:v>58245.863872994116</c:v>
                </c:pt>
                <c:pt idx="4107">
                  <c:v>58263.337632156014</c:v>
                </c:pt>
                <c:pt idx="4108">
                  <c:v>58280.816633445662</c:v>
                </c:pt>
                <c:pt idx="4109">
                  <c:v>58298.300878435693</c:v>
                </c:pt>
                <c:pt idx="4110">
                  <c:v>58315.790368699221</c:v>
                </c:pt>
                <c:pt idx="4111">
                  <c:v>58333.285105809831</c:v>
                </c:pt>
                <c:pt idx="4112">
                  <c:v>58350.785091341575</c:v>
                </c:pt>
                <c:pt idx="4113">
                  <c:v>58368.290326868977</c:v>
                </c:pt>
                <c:pt idx="4114">
                  <c:v>58385.800813967035</c:v>
                </c:pt>
                <c:pt idx="4115">
                  <c:v>58403.316554211226</c:v>
                </c:pt>
                <c:pt idx="4116">
                  <c:v>58420.837549177486</c:v>
                </c:pt>
                <c:pt idx="4117">
                  <c:v>58438.363800442239</c:v>
                </c:pt>
                <c:pt idx="4118">
                  <c:v>58455.895309582367</c:v>
                </c:pt>
                <c:pt idx="4119">
                  <c:v>58473.432078175239</c:v>
                </c:pt>
                <c:pt idx="4120">
                  <c:v>58490.974107798691</c:v>
                </c:pt>
                <c:pt idx="4121">
                  <c:v>58508.52140003103</c:v>
                </c:pt>
                <c:pt idx="4122">
                  <c:v>58526.073956451037</c:v>
                </c:pt>
                <c:pt idx="4123">
                  <c:v>58543.631778637973</c:v>
                </c:pt>
                <c:pt idx="4124">
                  <c:v>58561.194868171566</c:v>
                </c:pt>
                <c:pt idx="4125">
                  <c:v>58578.763226632014</c:v>
                </c:pt>
                <c:pt idx="4126">
                  <c:v>58596.336855599999</c:v>
                </c:pt>
                <c:pt idx="4127">
                  <c:v>58613.915756656679</c:v>
                </c:pt>
                <c:pt idx="4128">
                  <c:v>58631.499931383674</c:v>
                </c:pt>
                <c:pt idx="4129">
                  <c:v>58649.08938136309</c:v>
                </c:pt>
                <c:pt idx="4130">
                  <c:v>58666.684108177498</c:v>
                </c:pt>
                <c:pt idx="4131">
                  <c:v>58684.284113409951</c:v>
                </c:pt>
                <c:pt idx="4132">
                  <c:v>58701.889398643973</c:v>
                </c:pt>
                <c:pt idx="4133">
                  <c:v>58719.499965463561</c:v>
                </c:pt>
                <c:pt idx="4134">
                  <c:v>58737.115815453195</c:v>
                </c:pt>
                <c:pt idx="4135">
                  <c:v>58754.736950197832</c:v>
                </c:pt>
                <c:pt idx="4136">
                  <c:v>58772.363371282889</c:v>
                </c:pt>
                <c:pt idx="4137">
                  <c:v>58789.995080294269</c:v>
                </c:pt>
                <c:pt idx="4138">
                  <c:v>58807.632078818358</c:v>
                </c:pt>
                <c:pt idx="4139">
                  <c:v>58825.274368441998</c:v>
                </c:pt>
                <c:pt idx="4140">
                  <c:v>58842.921950752527</c:v>
                </c:pt>
                <c:pt idx="4141">
                  <c:v>58860.574827337754</c:v>
                </c:pt>
                <c:pt idx="4142">
                  <c:v>58878.232999785956</c:v>
                </c:pt>
                <c:pt idx="4143">
                  <c:v>58895.896469685889</c:v>
                </c:pt>
                <c:pt idx="4144">
                  <c:v>58913.56523862679</c:v>
                </c:pt>
                <c:pt idx="4145">
                  <c:v>58931.239308198376</c:v>
                </c:pt>
                <c:pt idx="4146">
                  <c:v>58948.918679990835</c:v>
                </c:pt>
                <c:pt idx="4147">
                  <c:v>58966.603355594831</c:v>
                </c:pt>
                <c:pt idx="4148">
                  <c:v>58984.293336601506</c:v>
                </c:pt>
                <c:pt idx="4149">
                  <c:v>59001.988624602483</c:v>
                </c:pt>
                <c:pt idx="4150">
                  <c:v>59019.689221189859</c:v>
                </c:pt>
                <c:pt idx="4151">
                  <c:v>59037.395127956217</c:v>
                </c:pt>
                <c:pt idx="4152">
                  <c:v>59055.106346494606</c:v>
                </c:pt>
                <c:pt idx="4153">
                  <c:v>59072.822878398554</c:v>
                </c:pt>
                <c:pt idx="4154">
                  <c:v>59090.544725262072</c:v>
                </c:pt>
                <c:pt idx="4155">
                  <c:v>59108.27188867965</c:v>
                </c:pt>
                <c:pt idx="4156">
                  <c:v>59126.00437024625</c:v>
                </c:pt>
                <c:pt idx="4157">
                  <c:v>59143.742171557322</c:v>
                </c:pt>
                <c:pt idx="4158">
                  <c:v>59161.485294208789</c:v>
                </c:pt>
                <c:pt idx="4159">
                  <c:v>59179.233739797048</c:v>
                </c:pt>
                <c:pt idx="4160">
                  <c:v>59196.987509918989</c:v>
                </c:pt>
                <c:pt idx="4161">
                  <c:v>59214.746606171961</c:v>
                </c:pt>
                <c:pt idx="4162">
                  <c:v>59232.511030153808</c:v>
                </c:pt>
                <c:pt idx="4163">
                  <c:v>59250.280783462855</c:v>
                </c:pt>
                <c:pt idx="4164">
                  <c:v>59268.055867697891</c:v>
                </c:pt>
                <c:pt idx="4165">
                  <c:v>59285.836284458201</c:v>
                </c:pt>
                <c:pt idx="4166">
                  <c:v>59303.622035343535</c:v>
                </c:pt>
                <c:pt idx="4167">
                  <c:v>59321.413121954138</c:v>
                </c:pt>
                <c:pt idx="4168">
                  <c:v>59339.209545890721</c:v>
                </c:pt>
                <c:pt idx="4169">
                  <c:v>59357.011308754489</c:v>
                </c:pt>
                <c:pt idx="4170">
                  <c:v>59374.818412147113</c:v>
                </c:pt>
                <c:pt idx="4171">
                  <c:v>59392.630857670752</c:v>
                </c:pt>
                <c:pt idx="4172">
                  <c:v>59410.448646928053</c:v>
                </c:pt>
                <c:pt idx="4173">
                  <c:v>59428.271781522126</c:v>
                </c:pt>
                <c:pt idx="4174">
                  <c:v>59446.100263056578</c:v>
                </c:pt>
                <c:pt idx="4175">
                  <c:v>59463.934093135496</c:v>
                </c:pt>
                <c:pt idx="4176">
                  <c:v>59481.773273363433</c:v>
                </c:pt>
                <c:pt idx="4177">
                  <c:v>59499.617805345442</c:v>
                </c:pt>
                <c:pt idx="4178">
                  <c:v>59517.467690687045</c:v>
                </c:pt>
                <c:pt idx="4179">
                  <c:v>59535.322930994247</c:v>
                </c:pt>
                <c:pt idx="4180">
                  <c:v>59553.183527873545</c:v>
                </c:pt>
                <c:pt idx="4181">
                  <c:v>59571.049482931907</c:v>
                </c:pt>
                <c:pt idx="4182">
                  <c:v>59588.920797776787</c:v>
                </c:pt>
                <c:pt idx="4183">
                  <c:v>59606.797474016115</c:v>
                </c:pt>
                <c:pt idx="4184">
                  <c:v>59624.679513258321</c:v>
                </c:pt>
                <c:pt idx="4185">
                  <c:v>59642.566917112294</c:v>
                </c:pt>
                <c:pt idx="4186">
                  <c:v>59660.459687187424</c:v>
                </c:pt>
                <c:pt idx="4187">
                  <c:v>59678.357825093575</c:v>
                </c:pt>
                <c:pt idx="4188">
                  <c:v>59696.2613324411</c:v>
                </c:pt>
                <c:pt idx="4189">
                  <c:v>59714.170210840828</c:v>
                </c:pt>
                <c:pt idx="4190">
                  <c:v>59732.08446190408</c:v>
                </c:pt>
                <c:pt idx="4191">
                  <c:v>59750.004087242647</c:v>
                </c:pt>
                <c:pt idx="4192">
                  <c:v>59767.929088468816</c:v>
                </c:pt>
                <c:pt idx="4193">
                  <c:v>59785.859467195354</c:v>
                </c:pt>
                <c:pt idx="4194">
                  <c:v>59803.795225035508</c:v>
                </c:pt>
                <c:pt idx="4195">
                  <c:v>59821.73636360302</c:v>
                </c:pt>
                <c:pt idx="4196">
                  <c:v>59839.682884512098</c:v>
                </c:pt>
                <c:pt idx="4197">
                  <c:v>59857.634789377451</c:v>
                </c:pt>
                <c:pt idx="4198">
                  <c:v>59875.592079814262</c:v>
                </c:pt>
                <c:pt idx="4199">
                  <c:v>59893.554757438207</c:v>
                </c:pt>
                <c:pt idx="4200">
                  <c:v>59911.522823865438</c:v>
                </c:pt>
                <c:pt idx="4201">
                  <c:v>59929.496280712599</c:v>
                </c:pt>
                <c:pt idx="4202">
                  <c:v>59947.475129596809</c:v>
                </c:pt>
                <c:pt idx="4203">
                  <c:v>59965.459372135687</c:v>
                </c:pt>
                <c:pt idx="4204">
                  <c:v>59983.449009947326</c:v>
                </c:pt>
                <c:pt idx="4205">
                  <c:v>60001.444044650307</c:v>
                </c:pt>
                <c:pt idx="4206">
                  <c:v>60019.444477863697</c:v>
                </c:pt>
                <c:pt idx="4207">
                  <c:v>60037.450311207052</c:v>
                </c:pt>
                <c:pt idx="4208">
                  <c:v>60055.461546300416</c:v>
                </c:pt>
                <c:pt idx="4209">
                  <c:v>60073.478184764303</c:v>
                </c:pt>
                <c:pt idx="4210">
                  <c:v>60091.500228219731</c:v>
                </c:pt>
                <c:pt idx="4211">
                  <c:v>60109.527678288192</c:v>
                </c:pt>
                <c:pt idx="4212">
                  <c:v>60127.560536591678</c:v>
                </c:pt>
                <c:pt idx="4213">
                  <c:v>60145.598804752655</c:v>
                </c:pt>
                <c:pt idx="4214">
                  <c:v>60163.642484394077</c:v>
                </c:pt>
                <c:pt idx="4215">
                  <c:v>60181.691577139391</c:v>
                </c:pt>
                <c:pt idx="4216">
                  <c:v>60199.746084612532</c:v>
                </c:pt>
                <c:pt idx="4217">
                  <c:v>60217.806008437918</c:v>
                </c:pt>
                <c:pt idx="4218">
                  <c:v>60235.87135024045</c:v>
                </c:pt>
                <c:pt idx="4219">
                  <c:v>60253.94211164552</c:v>
                </c:pt>
                <c:pt idx="4220">
                  <c:v>60272.018294279012</c:v>
                </c:pt>
                <c:pt idx="4221">
                  <c:v>60290.099899767294</c:v>
                </c:pt>
                <c:pt idx="4222">
                  <c:v>60308.186929737225</c:v>
                </c:pt>
                <c:pt idx="4223">
                  <c:v>60326.279385816146</c:v>
                </c:pt>
                <c:pt idx="4224">
                  <c:v>60344.377269631892</c:v>
                </c:pt>
                <c:pt idx="4225">
                  <c:v>60362.480582812779</c:v>
                </c:pt>
                <c:pt idx="4226">
                  <c:v>60380.589326987618</c:v>
                </c:pt>
                <c:pt idx="4227">
                  <c:v>60398.703503785713</c:v>
                </c:pt>
                <c:pt idx="4228">
                  <c:v>60416.82311483685</c:v>
                </c:pt>
                <c:pt idx="4229">
                  <c:v>60434.948161771303</c:v>
                </c:pt>
                <c:pt idx="4230">
                  <c:v>60453.07864621983</c:v>
                </c:pt>
                <c:pt idx="4231">
                  <c:v>60471.214569813696</c:v>
                </c:pt>
                <c:pt idx="4232">
                  <c:v>60489.355934184641</c:v>
                </c:pt>
                <c:pt idx="4233">
                  <c:v>60507.502740964897</c:v>
                </c:pt>
                <c:pt idx="4234">
                  <c:v>60525.654991787182</c:v>
                </c:pt>
                <c:pt idx="4235">
                  <c:v>60543.812688284714</c:v>
                </c:pt>
                <c:pt idx="4236">
                  <c:v>60561.975832091201</c:v>
                </c:pt>
                <c:pt idx="4237">
                  <c:v>60580.144424840822</c:v>
                </c:pt>
                <c:pt idx="4238">
                  <c:v>60598.318468168276</c:v>
                </c:pt>
                <c:pt idx="4239">
                  <c:v>60616.497963708724</c:v>
                </c:pt>
                <c:pt idx="4240">
                  <c:v>60634.682913097837</c:v>
                </c:pt>
                <c:pt idx="4241">
                  <c:v>60652.873317971767</c:v>
                </c:pt>
                <c:pt idx="4242">
                  <c:v>60671.069179967155</c:v>
                </c:pt>
                <c:pt idx="4243">
                  <c:v>60689.270500721141</c:v>
                </c:pt>
                <c:pt idx="4244">
                  <c:v>60707.477281871354</c:v>
                </c:pt>
                <c:pt idx="4245">
                  <c:v>60725.68952505591</c:v>
                </c:pt>
                <c:pt idx="4246">
                  <c:v>60743.907231913428</c:v>
                </c:pt>
                <c:pt idx="4247">
                  <c:v>60762.130404083</c:v>
                </c:pt>
                <c:pt idx="4248">
                  <c:v>60780.359043204226</c:v>
                </c:pt>
                <c:pt idx="4249">
                  <c:v>60798.593150917186</c:v>
                </c:pt>
                <c:pt idx="4250">
                  <c:v>60816.832728862457</c:v>
                </c:pt>
                <c:pt idx="4251">
                  <c:v>60835.077778681116</c:v>
                </c:pt>
                <c:pt idx="4252">
                  <c:v>60853.328302014721</c:v>
                </c:pt>
                <c:pt idx="4253">
                  <c:v>60871.584300505325</c:v>
                </c:pt>
                <c:pt idx="4254">
                  <c:v>60889.845775795475</c:v>
                </c:pt>
                <c:pt idx="4255">
                  <c:v>60908.112729528213</c:v>
                </c:pt>
                <c:pt idx="4256">
                  <c:v>60926.385163347069</c:v>
                </c:pt>
                <c:pt idx="4257">
                  <c:v>60944.663078896068</c:v>
                </c:pt>
                <c:pt idx="4258">
                  <c:v>60962.946477819736</c:v>
                </c:pt>
                <c:pt idx="4259">
                  <c:v>60981.23536176308</c:v>
                </c:pt>
                <c:pt idx="4260">
                  <c:v>60999.529732371608</c:v>
                </c:pt>
                <c:pt idx="4261">
                  <c:v>61017.829591291316</c:v>
                </c:pt>
                <c:pt idx="4262">
                  <c:v>61036.134940168704</c:v>
                </c:pt>
                <c:pt idx="4263">
                  <c:v>61054.445780650749</c:v>
                </c:pt>
                <c:pt idx="4264">
                  <c:v>61072.762114384939</c:v>
                </c:pt>
                <c:pt idx="4265">
                  <c:v>61091.08394301925</c:v>
                </c:pt>
                <c:pt idx="4266">
                  <c:v>61109.411268202151</c:v>
                </c:pt>
                <c:pt idx="4267">
                  <c:v>61127.744091582608</c:v>
                </c:pt>
                <c:pt idx="4268">
                  <c:v>61146.08241481008</c:v>
                </c:pt>
                <c:pt idx="4269">
                  <c:v>61164.426239534521</c:v>
                </c:pt>
                <c:pt idx="4270">
                  <c:v>61182.775567406381</c:v>
                </c:pt>
                <c:pt idx="4271">
                  <c:v>61201.130400076603</c:v>
                </c:pt>
                <c:pt idx="4272">
                  <c:v>61219.490739196626</c:v>
                </c:pt>
                <c:pt idx="4273">
                  <c:v>61237.856586418384</c:v>
                </c:pt>
                <c:pt idx="4274">
                  <c:v>61256.227943394304</c:v>
                </c:pt>
                <c:pt idx="4275">
                  <c:v>61274.604811777317</c:v>
                </c:pt>
                <c:pt idx="4276">
                  <c:v>61292.987193220848</c:v>
                </c:pt>
                <c:pt idx="4277">
                  <c:v>61311.375089378809</c:v>
                </c:pt>
                <c:pt idx="4278">
                  <c:v>61329.768501905623</c:v>
                </c:pt>
                <c:pt idx="4279">
                  <c:v>61348.16743245619</c:v>
                </c:pt>
                <c:pt idx="4280">
                  <c:v>61366.571882685923</c:v>
                </c:pt>
                <c:pt idx="4281">
                  <c:v>61384.981854250727</c:v>
                </c:pt>
                <c:pt idx="4282">
                  <c:v>61403.397348807004</c:v>
                </c:pt>
                <c:pt idx="4283">
                  <c:v>61421.818368011642</c:v>
                </c:pt>
                <c:pt idx="4284">
                  <c:v>61440.244913522045</c:v>
                </c:pt>
                <c:pt idx="4285">
                  <c:v>61458.676986996099</c:v>
                </c:pt>
                <c:pt idx="4286">
                  <c:v>61477.114590092198</c:v>
                </c:pt>
                <c:pt idx="4287">
                  <c:v>61495.557724469225</c:v>
                </c:pt>
                <c:pt idx="4288">
                  <c:v>61514.006391786563</c:v>
                </c:pt>
                <c:pt idx="4289">
                  <c:v>61532.460593704098</c:v>
                </c:pt>
                <c:pt idx="4290">
                  <c:v>61550.920331882204</c:v>
                </c:pt>
                <c:pt idx="4291">
                  <c:v>61569.385607981763</c:v>
                </c:pt>
                <c:pt idx="4292">
                  <c:v>61587.856423664154</c:v>
                </c:pt>
                <c:pt idx="4293">
                  <c:v>61606.332780591249</c:v>
                </c:pt>
                <c:pt idx="4294">
                  <c:v>61624.814680425421</c:v>
                </c:pt>
                <c:pt idx="4295">
                  <c:v>61643.302124829548</c:v>
                </c:pt>
                <c:pt idx="4296">
                  <c:v>61661.795115466994</c:v>
                </c:pt>
                <c:pt idx="4297">
                  <c:v>61680.293654001631</c:v>
                </c:pt>
                <c:pt idx="4298">
                  <c:v>61698.797742097828</c:v>
                </c:pt>
                <c:pt idx="4299">
                  <c:v>61717.307381420454</c:v>
                </c:pt>
                <c:pt idx="4300">
                  <c:v>61735.822573634876</c:v>
                </c:pt>
                <c:pt idx="4301">
                  <c:v>61754.343320406966</c:v>
                </c:pt>
                <c:pt idx="4302">
                  <c:v>61772.869623403087</c:v>
                </c:pt>
                <c:pt idx="4303">
                  <c:v>61791.401484290109</c:v>
                </c:pt>
                <c:pt idx="4304">
                  <c:v>61809.938904735391</c:v>
                </c:pt>
                <c:pt idx="4305">
                  <c:v>61828.481886406807</c:v>
                </c:pt>
                <c:pt idx="4306">
                  <c:v>61847.030430972729</c:v>
                </c:pt>
                <c:pt idx="4307">
                  <c:v>61865.58454010202</c:v>
                </c:pt>
                <c:pt idx="4308">
                  <c:v>61884.144215464046</c:v>
                </c:pt>
                <c:pt idx="4309">
                  <c:v>61902.709458728685</c:v>
                </c:pt>
                <c:pt idx="4310">
                  <c:v>61921.280271566298</c:v>
                </c:pt>
                <c:pt idx="4311">
                  <c:v>61939.856655647767</c:v>
                </c:pt>
                <c:pt idx="4312">
                  <c:v>61958.438612644459</c:v>
                </c:pt>
                <c:pt idx="4313">
                  <c:v>61977.02614422825</c:v>
                </c:pt>
                <c:pt idx="4314">
                  <c:v>61995.619252071519</c:v>
                </c:pt>
                <c:pt idx="4315">
                  <c:v>62014.217937847141</c:v>
                </c:pt>
                <c:pt idx="4316">
                  <c:v>62032.82220322849</c:v>
                </c:pt>
                <c:pt idx="4317">
                  <c:v>62051.432049889459</c:v>
                </c:pt>
                <c:pt idx="4318">
                  <c:v>62070.047479504421</c:v>
                </c:pt>
                <c:pt idx="4319">
                  <c:v>62088.668493748271</c:v>
                </c:pt>
                <c:pt idx="4320">
                  <c:v>62107.295094296394</c:v>
                </c:pt>
                <c:pt idx="4321">
                  <c:v>62125.927282824683</c:v>
                </c:pt>
                <c:pt idx="4322">
                  <c:v>62144.565061009525</c:v>
                </c:pt>
                <c:pt idx="4323">
                  <c:v>62163.208430527826</c:v>
                </c:pt>
                <c:pt idx="4324">
                  <c:v>62181.857393056984</c:v>
                </c:pt>
                <c:pt idx="4325">
                  <c:v>62200.5119502749</c:v>
                </c:pt>
                <c:pt idx="4326">
                  <c:v>62219.172103859979</c:v>
                </c:pt>
                <c:pt idx="4327">
                  <c:v>62237.837855491132</c:v>
                </c:pt>
                <c:pt idx="4328">
                  <c:v>62256.509206847775</c:v>
                </c:pt>
                <c:pt idx="4329">
                  <c:v>62275.186159609824</c:v>
                </c:pt>
                <c:pt idx="4330">
                  <c:v>62293.868715457706</c:v>
                </c:pt>
                <c:pt idx="4331">
                  <c:v>62312.55687607234</c:v>
                </c:pt>
                <c:pt idx="4332">
                  <c:v>62331.250643135158</c:v>
                </c:pt>
                <c:pt idx="4333">
                  <c:v>62349.950018328098</c:v>
                </c:pt>
                <c:pt idx="4334">
                  <c:v>62368.655003333595</c:v>
                </c:pt>
                <c:pt idx="4335">
                  <c:v>62387.365599834593</c:v>
                </c:pt>
                <c:pt idx="4336">
                  <c:v>62406.081809514544</c:v>
                </c:pt>
                <c:pt idx="4337">
                  <c:v>62424.803634057396</c:v>
                </c:pt>
                <c:pt idx="4338">
                  <c:v>62443.531075147614</c:v>
                </c:pt>
                <c:pt idx="4339">
                  <c:v>62462.264134470155</c:v>
                </c:pt>
                <c:pt idx="4340">
                  <c:v>62481.002813710496</c:v>
                </c:pt>
                <c:pt idx="4341">
                  <c:v>62499.747114554608</c:v>
                </c:pt>
                <c:pt idx="4342">
                  <c:v>62518.497038688969</c:v>
                </c:pt>
                <c:pt idx="4343">
                  <c:v>62537.252587800576</c:v>
                </c:pt>
                <c:pt idx="4344">
                  <c:v>62556.013763576913</c:v>
                </c:pt>
                <c:pt idx="4345">
                  <c:v>62574.780567705988</c:v>
                </c:pt>
                <c:pt idx="4346">
                  <c:v>62593.553001876295</c:v>
                </c:pt>
                <c:pt idx="4347">
                  <c:v>62612.331067776853</c:v>
                </c:pt>
                <c:pt idx="4348">
                  <c:v>62631.114767097184</c:v>
                </c:pt>
                <c:pt idx="4349">
                  <c:v>62649.904101527311</c:v>
                </c:pt>
                <c:pt idx="4350">
                  <c:v>62668.699072757765</c:v>
                </c:pt>
                <c:pt idx="4351">
                  <c:v>62687.499682479589</c:v>
                </c:pt>
                <c:pt idx="4352">
                  <c:v>62706.305932384334</c:v>
                </c:pt>
                <c:pt idx="4353">
                  <c:v>62725.117824164045</c:v>
                </c:pt>
                <c:pt idx="4354">
                  <c:v>62743.935359511292</c:v>
                </c:pt>
                <c:pt idx="4355">
                  <c:v>62762.758540119146</c:v>
                </c:pt>
                <c:pt idx="4356">
                  <c:v>62781.587367681183</c:v>
                </c:pt>
                <c:pt idx="4357">
                  <c:v>62800.421843891483</c:v>
                </c:pt>
                <c:pt idx="4358">
                  <c:v>62819.261970444648</c:v>
                </c:pt>
                <c:pt idx="4359">
                  <c:v>62838.107749035778</c:v>
                </c:pt>
                <c:pt idx="4360">
                  <c:v>62856.959181360486</c:v>
                </c:pt>
                <c:pt idx="4361">
                  <c:v>62875.81626911489</c:v>
                </c:pt>
                <c:pt idx="4362">
                  <c:v>62894.679013995621</c:v>
                </c:pt>
                <c:pt idx="4363">
                  <c:v>62913.547417699818</c:v>
                </c:pt>
                <c:pt idx="4364">
                  <c:v>62932.421481925128</c:v>
                </c:pt>
                <c:pt idx="4365">
                  <c:v>62951.301208369703</c:v>
                </c:pt>
                <c:pt idx="4366">
                  <c:v>62970.186598732209</c:v>
                </c:pt>
                <c:pt idx="4367">
                  <c:v>62989.077654711829</c:v>
                </c:pt>
                <c:pt idx="4368">
                  <c:v>63007.974378008243</c:v>
                </c:pt>
                <c:pt idx="4369">
                  <c:v>63026.876770321644</c:v>
                </c:pt>
                <c:pt idx="4370">
                  <c:v>63045.784833352736</c:v>
                </c:pt>
                <c:pt idx="4371">
                  <c:v>63064.698568802742</c:v>
                </c:pt>
                <c:pt idx="4372">
                  <c:v>63083.617978373382</c:v>
                </c:pt>
                <c:pt idx="4373">
                  <c:v>63102.543063766891</c:v>
                </c:pt>
                <c:pt idx="4374">
                  <c:v>63121.473826686015</c:v>
                </c:pt>
                <c:pt idx="4375">
                  <c:v>63140.410268834021</c:v>
                </c:pt>
                <c:pt idx="4376">
                  <c:v>63159.352391914668</c:v>
                </c:pt>
                <c:pt idx="4377">
                  <c:v>63178.300197632241</c:v>
                </c:pt>
                <c:pt idx="4378">
                  <c:v>63197.253687691526</c:v>
                </c:pt>
                <c:pt idx="4379">
                  <c:v>63216.212863797831</c:v>
                </c:pt>
                <c:pt idx="4380">
                  <c:v>63235.17772765697</c:v>
                </c:pt>
                <c:pt idx="4381">
                  <c:v>63254.148280975263</c:v>
                </c:pt>
                <c:pt idx="4382">
                  <c:v>63273.124525459556</c:v>
                </c:pt>
                <c:pt idx="4383">
                  <c:v>63292.106462817195</c:v>
                </c:pt>
                <c:pt idx="4384">
                  <c:v>63311.094094756038</c:v>
                </c:pt>
                <c:pt idx="4385">
                  <c:v>63330.087422984463</c:v>
                </c:pt>
                <c:pt idx="4386">
                  <c:v>63349.086449211354</c:v>
                </c:pt>
                <c:pt idx="4387">
                  <c:v>63368.091175146117</c:v>
                </c:pt>
                <c:pt idx="4388">
                  <c:v>63387.10160249866</c:v>
                </c:pt>
                <c:pt idx="4389">
                  <c:v>63406.117732979408</c:v>
                </c:pt>
                <c:pt idx="4390">
                  <c:v>63425.139568299302</c:v>
                </c:pt>
                <c:pt idx="4391">
                  <c:v>63444.167110169787</c:v>
                </c:pt>
                <c:pt idx="4392">
                  <c:v>63463.200360302835</c:v>
                </c:pt>
                <c:pt idx="4393">
                  <c:v>63482.239320410925</c:v>
                </c:pt>
                <c:pt idx="4394">
                  <c:v>63501.283992207049</c:v>
                </c:pt>
                <c:pt idx="4395">
                  <c:v>63520.33437740471</c:v>
                </c:pt>
                <c:pt idx="4396">
                  <c:v>63539.390477717927</c:v>
                </c:pt>
                <c:pt idx="4397">
                  <c:v>63558.452294861243</c:v>
                </c:pt>
                <c:pt idx="4398">
                  <c:v>63577.519830549696</c:v>
                </c:pt>
                <c:pt idx="4399">
                  <c:v>63596.593086498862</c:v>
                </c:pt>
                <c:pt idx="4400">
                  <c:v>63615.672064424813</c:v>
                </c:pt>
                <c:pt idx="4401">
                  <c:v>63634.756766044135</c:v>
                </c:pt>
                <c:pt idx="4402">
                  <c:v>63653.847193073947</c:v>
                </c:pt>
                <c:pt idx="4403">
                  <c:v>63672.943347231871</c:v>
                </c:pt>
                <c:pt idx="4404">
                  <c:v>63692.045230236035</c:v>
                </c:pt>
                <c:pt idx="4405">
                  <c:v>63711.152843805103</c:v>
                </c:pt>
                <c:pt idx="4406">
                  <c:v>63730.266189658243</c:v>
                </c:pt>
                <c:pt idx="4407">
                  <c:v>63749.385269515136</c:v>
                </c:pt>
                <c:pt idx="4408">
                  <c:v>63768.510085095986</c:v>
                </c:pt>
                <c:pt idx="4409">
                  <c:v>63787.640638121513</c:v>
                </c:pt>
                <c:pt idx="4410">
                  <c:v>63806.776930312946</c:v>
                </c:pt>
                <c:pt idx="4411">
                  <c:v>63825.91896339204</c:v>
                </c:pt>
                <c:pt idx="4412">
                  <c:v>63845.066739081056</c:v>
                </c:pt>
                <c:pt idx="4413">
                  <c:v>63864.220259102774</c:v>
                </c:pt>
                <c:pt idx="4414">
                  <c:v>63883.379525180506</c:v>
                </c:pt>
                <c:pt idx="4415">
                  <c:v>63902.544539038056</c:v>
                </c:pt>
                <c:pt idx="4416">
                  <c:v>63921.715302399767</c:v>
                </c:pt>
                <c:pt idx="4417">
                  <c:v>63940.891816990486</c:v>
                </c:pt>
                <c:pt idx="4418">
                  <c:v>63960.074084535583</c:v>
                </c:pt>
                <c:pt idx="4419">
                  <c:v>63979.262106760943</c:v>
                </c:pt>
                <c:pt idx="4420">
                  <c:v>63998.45588539297</c:v>
                </c:pt>
                <c:pt idx="4421">
                  <c:v>64017.655422158583</c:v>
                </c:pt>
                <c:pt idx="4422">
                  <c:v>64036.860718785225</c:v>
                </c:pt>
                <c:pt idx="4423">
                  <c:v>64056.071777000856</c:v>
                </c:pt>
                <c:pt idx="4424">
                  <c:v>64075.288598533953</c:v>
                </c:pt>
                <c:pt idx="4425">
                  <c:v>64094.511185113508</c:v>
                </c:pt>
                <c:pt idx="4426">
                  <c:v>64113.739538469039</c:v>
                </c:pt>
                <c:pt idx="4427">
                  <c:v>64132.973660330579</c:v>
                </c:pt>
                <c:pt idx="4428">
                  <c:v>64152.213552428679</c:v>
                </c:pt>
                <c:pt idx="4429">
                  <c:v>64171.459216494404</c:v>
                </c:pt>
                <c:pt idx="4430">
                  <c:v>64190.710654259354</c:v>
                </c:pt>
                <c:pt idx="4431">
                  <c:v>64209.967867455627</c:v>
                </c:pt>
                <c:pt idx="4432">
                  <c:v>64229.230857815863</c:v>
                </c:pt>
                <c:pt idx="4433">
                  <c:v>64248.499627073208</c:v>
                </c:pt>
                <c:pt idx="4434">
                  <c:v>64267.774176961328</c:v>
                </c:pt>
                <c:pt idx="4435">
                  <c:v>64287.054509214417</c:v>
                </c:pt>
                <c:pt idx="4436">
                  <c:v>64306.34062556718</c:v>
                </c:pt>
                <c:pt idx="4437">
                  <c:v>64325.632527754846</c:v>
                </c:pt>
                <c:pt idx="4438">
                  <c:v>64344.930217513167</c:v>
                </c:pt>
                <c:pt idx="4439">
                  <c:v>64364.23369657842</c:v>
                </c:pt>
                <c:pt idx="4440">
                  <c:v>64383.54296668739</c:v>
                </c:pt>
                <c:pt idx="4441">
                  <c:v>64402.858029577394</c:v>
                </c:pt>
                <c:pt idx="4442">
                  <c:v>64422.178886986265</c:v>
                </c:pt>
                <c:pt idx="4443">
                  <c:v>64441.505540652361</c:v>
                </c:pt>
                <c:pt idx="4444">
                  <c:v>64460.837992314555</c:v>
                </c:pt>
                <c:pt idx="4445">
                  <c:v>64480.176243712245</c:v>
                </c:pt>
                <c:pt idx="4446">
                  <c:v>64499.520296585353</c:v>
                </c:pt>
                <c:pt idx="4447">
                  <c:v>64518.870152674324</c:v>
                </c:pt>
                <c:pt idx="4448">
                  <c:v>64538.225813720128</c:v>
                </c:pt>
                <c:pt idx="4449">
                  <c:v>64557.587281464243</c:v>
                </c:pt>
                <c:pt idx="4450">
                  <c:v>64576.954557648678</c:v>
                </c:pt>
                <c:pt idx="4451">
                  <c:v>64596.327644015968</c:v>
                </c:pt>
                <c:pt idx="4452">
                  <c:v>64615.70654230917</c:v>
                </c:pt>
                <c:pt idx="4453">
                  <c:v>64635.091254271858</c:v>
                </c:pt>
                <c:pt idx="4454">
                  <c:v>64654.481781648137</c:v>
                </c:pt>
                <c:pt idx="4455">
                  <c:v>64673.87812618263</c:v>
                </c:pt>
                <c:pt idx="4456">
                  <c:v>64693.280289620481</c:v>
                </c:pt>
                <c:pt idx="4457">
                  <c:v>64712.688273707368</c:v>
                </c:pt>
                <c:pt idx="4458">
                  <c:v>64732.102080189477</c:v>
                </c:pt>
                <c:pt idx="4459">
                  <c:v>64751.521710813533</c:v>
                </c:pt>
                <c:pt idx="4460">
                  <c:v>64770.947167326776</c:v>
                </c:pt>
                <c:pt idx="4461">
                  <c:v>64790.378451476972</c:v>
                </c:pt>
                <c:pt idx="4462">
                  <c:v>64809.81556501241</c:v>
                </c:pt>
                <c:pt idx="4463">
                  <c:v>64829.258509681909</c:v>
                </c:pt>
                <c:pt idx="4464">
                  <c:v>64848.707287234814</c:v>
                </c:pt>
                <c:pt idx="4465">
                  <c:v>64868.161899420986</c:v>
                </c:pt>
                <c:pt idx="4466">
                  <c:v>64887.622347990808</c:v>
                </c:pt>
                <c:pt idx="4467">
                  <c:v>64907.088634695203</c:v>
                </c:pt>
                <c:pt idx="4468">
                  <c:v>64926.560761285611</c:v>
                </c:pt>
                <c:pt idx="4469">
                  <c:v>64946.038729513995</c:v>
                </c:pt>
                <c:pt idx="4470">
                  <c:v>64965.52254113285</c:v>
                </c:pt>
                <c:pt idx="4471">
                  <c:v>64985.012197895187</c:v>
                </c:pt>
                <c:pt idx="4472">
                  <c:v>65004.507701554554</c:v>
                </c:pt>
                <c:pt idx="4473">
                  <c:v>65024.009053865018</c:v>
                </c:pt>
                <c:pt idx="4474">
                  <c:v>65043.516256581177</c:v>
                </c:pt>
                <c:pt idx="4475">
                  <c:v>65063.029311458151</c:v>
                </c:pt>
                <c:pt idx="4476">
                  <c:v>65082.548220251585</c:v>
                </c:pt>
                <c:pt idx="4477">
                  <c:v>65102.072984717655</c:v>
                </c:pt>
                <c:pt idx="4478">
                  <c:v>65121.603606613069</c:v>
                </c:pt>
                <c:pt idx="4479">
                  <c:v>65141.14008769505</c:v>
                </c:pt>
                <c:pt idx="4480">
                  <c:v>65160.682429721353</c:v>
                </c:pt>
                <c:pt idx="4481">
                  <c:v>65180.230634450265</c:v>
                </c:pt>
                <c:pt idx="4482">
                  <c:v>65199.784703640595</c:v>
                </c:pt>
                <c:pt idx="4483">
                  <c:v>65219.344639051684</c:v>
                </c:pt>
                <c:pt idx="4484">
                  <c:v>65238.910442443397</c:v>
                </c:pt>
                <c:pt idx="4485">
                  <c:v>65258.482115576131</c:v>
                </c:pt>
                <c:pt idx="4486">
                  <c:v>65278.059660210805</c:v>
                </c:pt>
                <c:pt idx="4487">
                  <c:v>65297.643078108864</c:v>
                </c:pt>
                <c:pt idx="4488">
                  <c:v>65317.232371032296</c:v>
                </c:pt>
                <c:pt idx="4489">
                  <c:v>65336.827540743601</c:v>
                </c:pt>
                <c:pt idx="4490">
                  <c:v>65356.428589005824</c:v>
                </c:pt>
                <c:pt idx="4491">
                  <c:v>65376.035517582524</c:v>
                </c:pt>
                <c:pt idx="4492">
                  <c:v>65395.648328237796</c:v>
                </c:pt>
                <c:pt idx="4493">
                  <c:v>65415.267022736261</c:v>
                </c:pt>
                <c:pt idx="4494">
                  <c:v>65434.891602843083</c:v>
                </c:pt>
                <c:pt idx="4495">
                  <c:v>65454.522070323932</c:v>
                </c:pt>
                <c:pt idx="4496">
                  <c:v>65474.158426945025</c:v>
                </c:pt>
                <c:pt idx="4497">
                  <c:v>65493.800674473103</c:v>
                </c:pt>
                <c:pt idx="4498">
                  <c:v>65513.448814675445</c:v>
                </c:pt>
                <c:pt idx="4499">
                  <c:v>65533.102849319846</c:v>
                </c:pt>
                <c:pt idx="4500">
                  <c:v>65552.762780174642</c:v>
                </c:pt>
                <c:pt idx="4501">
                  <c:v>65572.428609008697</c:v>
                </c:pt>
                <c:pt idx="4502">
                  <c:v>65592.100337591401</c:v>
                </c:pt>
                <c:pt idx="4503">
                  <c:v>65611.777967692673</c:v>
                </c:pt>
                <c:pt idx="4504">
                  <c:v>65631.461501082973</c:v>
                </c:pt>
                <c:pt idx="4505">
                  <c:v>65651.150939533298</c:v>
                </c:pt>
                <c:pt idx="4506">
                  <c:v>65670.846284815154</c:v>
                </c:pt>
                <c:pt idx="4507">
                  <c:v>65690.547538700601</c:v>
                </c:pt>
                <c:pt idx="4508">
                  <c:v>65710.254702962207</c:v>
                </c:pt>
                <c:pt idx="4509">
                  <c:v>65729.967779373095</c:v>
                </c:pt>
                <c:pt idx="4510">
                  <c:v>65749.68676970691</c:v>
                </c:pt>
                <c:pt idx="4511">
                  <c:v>65769.411675737821</c:v>
                </c:pt>
                <c:pt idx="4512">
                  <c:v>65789.142499240537</c:v>
                </c:pt>
                <c:pt idx="4513">
                  <c:v>65808.879241990304</c:v>
                </c:pt>
                <c:pt idx="4514">
                  <c:v>65828.621905762906</c:v>
                </c:pt>
                <c:pt idx="4515">
                  <c:v>65848.370492334638</c:v>
                </c:pt>
                <c:pt idx="4516">
                  <c:v>65868.125003482332</c:v>
                </c:pt>
                <c:pt idx="4517">
                  <c:v>65887.885440983373</c:v>
                </c:pt>
                <c:pt idx="4518">
                  <c:v>65907.651806615671</c:v>
                </c:pt>
                <c:pt idx="4519">
                  <c:v>65927.42410215766</c:v>
                </c:pt>
                <c:pt idx="4520">
                  <c:v>65947.20232938831</c:v>
                </c:pt>
                <c:pt idx="4521">
                  <c:v>65966.986490087118</c:v>
                </c:pt>
                <c:pt idx="4522">
                  <c:v>65986.776586034146</c:v>
                </c:pt>
                <c:pt idx="4523">
                  <c:v>66006.572619009952</c:v>
                </c:pt>
                <c:pt idx="4524">
                  <c:v>66026.374590795647</c:v>
                </c:pt>
                <c:pt idx="4525">
                  <c:v>66046.18250317288</c:v>
                </c:pt>
                <c:pt idx="4526">
                  <c:v>66065.996357923825</c:v>
                </c:pt>
                <c:pt idx="4527">
                  <c:v>66085.816156831206</c:v>
                </c:pt>
                <c:pt idx="4528">
                  <c:v>66105.64190167826</c:v>
                </c:pt>
                <c:pt idx="4529">
                  <c:v>66125.47359424876</c:v>
                </c:pt>
                <c:pt idx="4530">
                  <c:v>66145.311236327034</c:v>
                </c:pt>
                <c:pt idx="4531">
                  <c:v>66165.154829697931</c:v>
                </c:pt>
                <c:pt idx="4532">
                  <c:v>66185.004376146841</c:v>
                </c:pt>
                <c:pt idx="4533">
                  <c:v>66204.859877459676</c:v>
                </c:pt>
                <c:pt idx="4534">
                  <c:v>66224.721335422917</c:v>
                </c:pt>
                <c:pt idx="4535">
                  <c:v>66244.588751823539</c:v>
                </c:pt>
                <c:pt idx="4536">
                  <c:v>66264.462128449086</c:v>
                </c:pt>
                <c:pt idx="4537">
                  <c:v>66284.341467087623</c:v>
                </c:pt>
                <c:pt idx="4538">
                  <c:v>66304.226769527741</c:v>
                </c:pt>
                <c:pt idx="4539">
                  <c:v>66324.118037558597</c:v>
                </c:pt>
                <c:pt idx="4540">
                  <c:v>66344.01527296986</c:v>
                </c:pt>
                <c:pt idx="4541">
                  <c:v>66363.91847755175</c:v>
                </c:pt>
                <c:pt idx="4542">
                  <c:v>66383.82765309501</c:v>
                </c:pt>
                <c:pt idx="4543">
                  <c:v>66403.742801390938</c:v>
                </c:pt>
                <c:pt idx="4544">
                  <c:v>66423.663924231354</c:v>
                </c:pt>
                <c:pt idx="4545">
                  <c:v>66443.591023408619</c:v>
                </c:pt>
                <c:pt idx="4546">
                  <c:v>66463.524100715644</c:v>
                </c:pt>
                <c:pt idx="4547">
                  <c:v>66483.463157945851</c:v>
                </c:pt>
                <c:pt idx="4548">
                  <c:v>66503.40819689323</c:v>
                </c:pt>
                <c:pt idx="4549">
                  <c:v>66523.359219352293</c:v>
                </c:pt>
                <c:pt idx="4550">
                  <c:v>66543.316227118092</c:v>
                </c:pt>
                <c:pt idx="4551">
                  <c:v>66563.279221986231</c:v>
                </c:pt>
                <c:pt idx="4552">
                  <c:v>66583.248205752825</c:v>
                </c:pt>
                <c:pt idx="4553">
                  <c:v>66603.223180214554</c:v>
                </c:pt>
                <c:pt idx="4554">
                  <c:v>66623.20414716861</c:v>
                </c:pt>
                <c:pt idx="4555">
                  <c:v>66643.191108412764</c:v>
                </c:pt>
                <c:pt idx="4556">
                  <c:v>66663.184065745285</c:v>
                </c:pt>
                <c:pt idx="4557">
                  <c:v>66683.183020965007</c:v>
                </c:pt>
                <c:pt idx="4558">
                  <c:v>66703.187975871289</c:v>
                </c:pt>
                <c:pt idx="4559">
                  <c:v>66723.198932264044</c:v>
                </c:pt>
                <c:pt idx="4560">
                  <c:v>66743.215891943721</c:v>
                </c:pt>
                <c:pt idx="4561">
                  <c:v>66763.238856711308</c:v>
                </c:pt>
                <c:pt idx="4562">
                  <c:v>66783.26782836832</c:v>
                </c:pt>
                <c:pt idx="4563">
                  <c:v>66803.302808716835</c:v>
                </c:pt>
                <c:pt idx="4564">
                  <c:v>66823.343799559443</c:v>
                </c:pt>
                <c:pt idx="4565">
                  <c:v>66843.390802699316</c:v>
                </c:pt>
                <c:pt idx="4566">
                  <c:v>66863.443819940119</c:v>
                </c:pt>
                <c:pt idx="4567">
                  <c:v>66883.502853086102</c:v>
                </c:pt>
                <c:pt idx="4568">
                  <c:v>66903.567903942021</c:v>
                </c:pt>
                <c:pt idx="4569">
                  <c:v>66923.638974313202</c:v>
                </c:pt>
                <c:pt idx="4570">
                  <c:v>66943.716066005494</c:v>
                </c:pt>
                <c:pt idx="4571">
                  <c:v>66963.799180825299</c:v>
                </c:pt>
                <c:pt idx="4572">
                  <c:v>66983.888320579543</c:v>
                </c:pt>
                <c:pt idx="4573">
                  <c:v>67003.983487075719</c:v>
                </c:pt>
                <c:pt idx="4574">
                  <c:v>67024.084682121844</c:v>
                </c:pt>
                <c:pt idx="4575">
                  <c:v>67044.191907526474</c:v>
                </c:pt>
                <c:pt idx="4576">
                  <c:v>67064.305165098733</c:v>
                </c:pt>
                <c:pt idx="4577">
                  <c:v>67084.424456648267</c:v>
                </c:pt>
                <c:pt idx="4578">
                  <c:v>67104.549783985261</c:v>
                </c:pt>
                <c:pt idx="4579">
                  <c:v>67124.681148920456</c:v>
                </c:pt>
                <c:pt idx="4580">
                  <c:v>67144.818553265126</c:v>
                </c:pt>
                <c:pt idx="4581">
                  <c:v>67164.961998831102</c:v>
                </c:pt>
                <c:pt idx="4582">
                  <c:v>67185.111487430753</c:v>
                </c:pt>
                <c:pt idx="4583">
                  <c:v>67205.267020876985</c:v>
                </c:pt>
                <c:pt idx="4584">
                  <c:v>67225.428600983243</c:v>
                </c:pt>
                <c:pt idx="4585">
                  <c:v>67245.59622956354</c:v>
                </c:pt>
                <c:pt idx="4586">
                  <c:v>67265.769908432412</c:v>
                </c:pt>
                <c:pt idx="4587">
                  <c:v>67285.949639404935</c:v>
                </c:pt>
                <c:pt idx="4588">
                  <c:v>67306.13542429675</c:v>
                </c:pt>
                <c:pt idx="4589">
                  <c:v>67326.327264924039</c:v>
                </c:pt>
                <c:pt idx="4590">
                  <c:v>67346.525163103521</c:v>
                </c:pt>
                <c:pt idx="4591">
                  <c:v>67366.729120652453</c:v>
                </c:pt>
                <c:pt idx="4592">
                  <c:v>67386.939139388647</c:v>
                </c:pt>
                <c:pt idx="4593">
                  <c:v>67407.155221130466</c:v>
                </c:pt>
                <c:pt idx="4594">
                  <c:v>67427.377367696798</c:v>
                </c:pt>
                <c:pt idx="4595">
                  <c:v>67447.605580907111</c:v>
                </c:pt>
                <c:pt idx="4596">
                  <c:v>67467.839862581386</c:v>
                </c:pt>
                <c:pt idx="4597">
                  <c:v>67488.080214540154</c:v>
                </c:pt>
                <c:pt idx="4598">
                  <c:v>67508.326638604514</c:v>
                </c:pt>
                <c:pt idx="4599">
                  <c:v>67528.57913659609</c:v>
                </c:pt>
                <c:pt idx="4600">
                  <c:v>67548.837710337073</c:v>
                </c:pt>
                <c:pt idx="4601">
                  <c:v>67569.102361650177</c:v>
                </c:pt>
                <c:pt idx="4602">
                  <c:v>67589.37309235867</c:v>
                </c:pt>
                <c:pt idx="4603">
                  <c:v>67609.649904286372</c:v>
                </c:pt>
                <c:pt idx="4604">
                  <c:v>67629.932799257658</c:v>
                </c:pt>
                <c:pt idx="4605">
                  <c:v>67650.221779097439</c:v>
                </c:pt>
                <c:pt idx="4606">
                  <c:v>67670.516845631166</c:v>
                </c:pt>
                <c:pt idx="4607">
                  <c:v>67690.818000684856</c:v>
                </c:pt>
                <c:pt idx="4608">
                  <c:v>67711.125246085066</c:v>
                </c:pt>
                <c:pt idx="4609">
                  <c:v>67731.438583658892</c:v>
                </c:pt>
                <c:pt idx="4610">
                  <c:v>67751.758015233994</c:v>
                </c:pt>
                <c:pt idx="4611">
                  <c:v>67772.08354263856</c:v>
                </c:pt>
                <c:pt idx="4612">
                  <c:v>67792.415167701343</c:v>
                </c:pt>
                <c:pt idx="4613">
                  <c:v>67812.75289225165</c:v>
                </c:pt>
                <c:pt idx="4614">
                  <c:v>67833.096718119326</c:v>
                </c:pt>
                <c:pt idx="4615">
                  <c:v>67853.446647134755</c:v>
                </c:pt>
                <c:pt idx="4616">
                  <c:v>67873.802681128887</c:v>
                </c:pt>
                <c:pt idx="4617">
                  <c:v>67894.164821933227</c:v>
                </c:pt>
                <c:pt idx="4618">
                  <c:v>67914.533071379803</c:v>
                </c:pt>
                <c:pt idx="4619">
                  <c:v>67934.90743130121</c:v>
                </c:pt>
                <c:pt idx="4620">
                  <c:v>67955.287903530596</c:v>
                </c:pt>
                <c:pt idx="4621">
                  <c:v>67975.674489901648</c:v>
                </c:pt>
                <c:pt idx="4622">
                  <c:v>67996.067192248622</c:v>
                </c:pt>
                <c:pt idx="4623">
                  <c:v>68016.466012406294</c:v>
                </c:pt>
                <c:pt idx="4624">
                  <c:v>68036.870952210011</c:v>
                </c:pt>
                <c:pt idx="4625">
                  <c:v>68057.282013495671</c:v>
                </c:pt>
                <c:pt idx="4626">
                  <c:v>68077.699198099712</c:v>
                </c:pt>
                <c:pt idx="4627">
                  <c:v>68098.122507859138</c:v>
                </c:pt>
                <c:pt idx="4628">
                  <c:v>68118.551944611492</c:v>
                </c:pt>
                <c:pt idx="4629">
                  <c:v>68138.987510194871</c:v>
                </c:pt>
                <c:pt idx="4630">
                  <c:v>68159.429206447923</c:v>
                </c:pt>
                <c:pt idx="4631">
                  <c:v>68179.877035209851</c:v>
                </c:pt>
                <c:pt idx="4632">
                  <c:v>68200.330998320409</c:v>
                </c:pt>
                <c:pt idx="4633">
                  <c:v>68220.791097619905</c:v>
                </c:pt>
                <c:pt idx="4634">
                  <c:v>68241.257334949187</c:v>
                </c:pt>
                <c:pt idx="4635">
                  <c:v>68261.729712149667</c:v>
                </c:pt>
                <c:pt idx="4636">
                  <c:v>68282.208231063312</c:v>
                </c:pt>
                <c:pt idx="4637">
                  <c:v>68302.692893532629</c:v>
                </c:pt>
                <c:pt idx="4638">
                  <c:v>68323.183701400689</c:v>
                </c:pt>
                <c:pt idx="4639">
                  <c:v>68343.680656511104</c:v>
                </c:pt>
                <c:pt idx="4640">
                  <c:v>68364.183760708052</c:v>
                </c:pt>
                <c:pt idx="4641">
                  <c:v>68384.693015836267</c:v>
                </c:pt>
                <c:pt idx="4642">
                  <c:v>68405.208423741016</c:v>
                </c:pt>
                <c:pt idx="4643">
                  <c:v>68425.729986268139</c:v>
                </c:pt>
                <c:pt idx="4644">
                  <c:v>68446.257705264012</c:v>
                </c:pt>
                <c:pt idx="4645">
                  <c:v>68466.791582575592</c:v>
                </c:pt>
                <c:pt idx="4646">
                  <c:v>68487.331620050361</c:v>
                </c:pt>
                <c:pt idx="4647">
                  <c:v>68507.87781953637</c:v>
                </c:pt>
                <c:pt idx="4648">
                  <c:v>68528.430182882235</c:v>
                </c:pt>
                <c:pt idx="4649">
                  <c:v>68548.988711937098</c:v>
                </c:pt>
                <c:pt idx="4650">
                  <c:v>68569.553408550681</c:v>
                </c:pt>
                <c:pt idx="4651">
                  <c:v>68590.124274573245</c:v>
                </c:pt>
                <c:pt idx="4652">
                  <c:v>68610.701311855621</c:v>
                </c:pt>
                <c:pt idx="4653">
                  <c:v>68631.284522249174</c:v>
                </c:pt>
                <c:pt idx="4654">
                  <c:v>68651.873907605841</c:v>
                </c:pt>
                <c:pt idx="4655">
                  <c:v>68672.469469778123</c:v>
                </c:pt>
                <c:pt idx="4656">
                  <c:v>68693.071210619048</c:v>
                </c:pt>
                <c:pt idx="4657">
                  <c:v>68713.679131982237</c:v>
                </c:pt>
                <c:pt idx="4658">
                  <c:v>68734.293235721823</c:v>
                </c:pt>
                <c:pt idx="4659">
                  <c:v>68754.913523692536</c:v>
                </c:pt>
                <c:pt idx="4660">
                  <c:v>68775.539997749642</c:v>
                </c:pt>
                <c:pt idx="4661">
                  <c:v>68796.172659748961</c:v>
                </c:pt>
                <c:pt idx="4662">
                  <c:v>68816.811511546883</c:v>
                </c:pt>
                <c:pt idx="4663">
                  <c:v>68837.456555000346</c:v>
                </c:pt>
                <c:pt idx="4664">
                  <c:v>68858.107791966846</c:v>
                </c:pt>
                <c:pt idx="4665">
                  <c:v>68878.765224304429</c:v>
                </c:pt>
                <c:pt idx="4666">
                  <c:v>68899.428853871723</c:v>
                </c:pt>
                <c:pt idx="4667">
                  <c:v>68920.098682527881</c:v>
                </c:pt>
                <c:pt idx="4668">
                  <c:v>68940.774712132639</c:v>
                </c:pt>
                <c:pt idx="4669">
                  <c:v>68961.456944546284</c:v>
                </c:pt>
                <c:pt idx="4670">
                  <c:v>68982.145381629642</c:v>
                </c:pt>
                <c:pt idx="4671">
                  <c:v>69002.840025244135</c:v>
                </c:pt>
                <c:pt idx="4672">
                  <c:v>69023.540877251711</c:v>
                </c:pt>
                <c:pt idx="4673">
                  <c:v>69044.247939514884</c:v>
                </c:pt>
                <c:pt idx="4674">
                  <c:v>69064.961213896735</c:v>
                </c:pt>
                <c:pt idx="4675">
                  <c:v>69085.680702260899</c:v>
                </c:pt>
                <c:pt idx="4676">
                  <c:v>69106.406406471579</c:v>
                </c:pt>
                <c:pt idx="4677">
                  <c:v>69127.138328393514</c:v>
                </c:pt>
                <c:pt idx="4678">
                  <c:v>69147.876469892028</c:v>
                </c:pt>
                <c:pt idx="4679">
                  <c:v>69168.620832832996</c:v>
                </c:pt>
                <c:pt idx="4680">
                  <c:v>69189.371419082847</c:v>
                </c:pt>
                <c:pt idx="4681">
                  <c:v>69210.128230508562</c:v>
                </c:pt>
                <c:pt idx="4682">
                  <c:v>69230.891268977706</c:v>
                </c:pt>
                <c:pt idx="4683">
                  <c:v>69251.660536358395</c:v>
                </c:pt>
                <c:pt idx="4684">
                  <c:v>69272.436034519298</c:v>
                </c:pt>
                <c:pt idx="4685">
                  <c:v>69293.217765329653</c:v>
                </c:pt>
                <c:pt idx="4686">
                  <c:v>69314.00573065925</c:v>
                </c:pt>
                <c:pt idx="4687">
                  <c:v>69334.799932378446</c:v>
                </c:pt>
                <c:pt idx="4688">
                  <c:v>69355.600372358153</c:v>
                </c:pt>
                <c:pt idx="4689">
                  <c:v>69376.407052469862</c:v>
                </c:pt>
                <c:pt idx="4690">
                  <c:v>69397.219974585605</c:v>
                </c:pt>
                <c:pt idx="4691">
                  <c:v>69418.039140577981</c:v>
                </c:pt>
                <c:pt idx="4692">
                  <c:v>69438.864552320156</c:v>
                </c:pt>
                <c:pt idx="4693">
                  <c:v>69459.696211685849</c:v>
                </c:pt>
                <c:pt idx="4694">
                  <c:v>69480.534120549346</c:v>
                </c:pt>
                <c:pt idx="4695">
                  <c:v>69501.378280785502</c:v>
                </c:pt>
                <c:pt idx="4696">
                  <c:v>69522.228694269739</c:v>
                </c:pt>
                <c:pt idx="4697">
                  <c:v>69543.085362878017</c:v>
                </c:pt>
                <c:pt idx="4698">
                  <c:v>69563.948288486878</c:v>
                </c:pt>
                <c:pt idx="4699">
                  <c:v>69584.817472973416</c:v>
                </c:pt>
                <c:pt idx="4700">
                  <c:v>69605.692918215311</c:v>
                </c:pt>
                <c:pt idx="4701">
                  <c:v>69626.574626090776</c:v>
                </c:pt>
                <c:pt idx="4702">
                  <c:v>69647.462598478596</c:v>
                </c:pt>
                <c:pt idx="4703">
                  <c:v>69668.356837258136</c:v>
                </c:pt>
                <c:pt idx="4704">
                  <c:v>69689.257344309313</c:v>
                </c:pt>
                <c:pt idx="4705">
                  <c:v>69710.1641215126</c:v>
                </c:pt>
                <c:pt idx="4706">
                  <c:v>69731.077170749049</c:v>
                </c:pt>
                <c:pt idx="4707">
                  <c:v>69751.996493900268</c:v>
                </c:pt>
                <c:pt idx="4708">
                  <c:v>69772.922092848428</c:v>
                </c:pt>
                <c:pt idx="4709">
                  <c:v>69793.853969476288</c:v>
                </c:pt>
                <c:pt idx="4710">
                  <c:v>69814.792125667125</c:v>
                </c:pt>
                <c:pt idx="4711">
                  <c:v>69835.736563304818</c:v>
                </c:pt>
                <c:pt idx="4712">
                  <c:v>69856.687284273808</c:v>
                </c:pt>
                <c:pt idx="4713">
                  <c:v>69877.644290459095</c:v>
                </c:pt>
                <c:pt idx="4714">
                  <c:v>69898.607583746227</c:v>
                </c:pt>
                <c:pt idx="4715">
                  <c:v>69919.57716602135</c:v>
                </c:pt>
                <c:pt idx="4716">
                  <c:v>69940.553039171151</c:v>
                </c:pt>
                <c:pt idx="4717">
                  <c:v>69961.535205082895</c:v>
                </c:pt>
                <c:pt idx="4718">
                  <c:v>69982.523665644418</c:v>
                </c:pt>
                <c:pt idx="4719">
                  <c:v>70003.518422744106</c:v>
                </c:pt>
                <c:pt idx="4720">
                  <c:v>70024.51947827093</c:v>
                </c:pt>
                <c:pt idx="4721">
                  <c:v>70045.526834114411</c:v>
                </c:pt>
                <c:pt idx="4722">
                  <c:v>70066.54049216464</c:v>
                </c:pt>
                <c:pt idx="4723">
                  <c:v>70087.56045431229</c:v>
                </c:pt>
                <c:pt idx="4724">
                  <c:v>70108.586722448585</c:v>
                </c:pt>
                <c:pt idx="4725">
                  <c:v>70129.619298465317</c:v>
                </c:pt>
                <c:pt idx="4726">
                  <c:v>70150.658184254848</c:v>
                </c:pt>
                <c:pt idx="4727">
                  <c:v>70171.703381710118</c:v>
                </c:pt>
                <c:pt idx="4728">
                  <c:v>70192.754892724624</c:v>
                </c:pt>
                <c:pt idx="4729">
                  <c:v>70213.812719192443</c:v>
                </c:pt>
                <c:pt idx="4730">
                  <c:v>70234.876863008205</c:v>
                </c:pt>
                <c:pt idx="4731">
                  <c:v>70255.947326067107</c:v>
                </c:pt>
                <c:pt idx="4732">
                  <c:v>70277.024110264931</c:v>
                </c:pt>
                <c:pt idx="4733">
                  <c:v>70298.107217498007</c:v>
                </c:pt>
                <c:pt idx="4734">
                  <c:v>70319.196649663252</c:v>
                </c:pt>
                <c:pt idx="4735">
                  <c:v>70340.292408658148</c:v>
                </c:pt>
                <c:pt idx="4736">
                  <c:v>70361.394496380744</c:v>
                </c:pt>
                <c:pt idx="4737">
                  <c:v>70382.502914729659</c:v>
                </c:pt>
                <c:pt idx="4738">
                  <c:v>70403.617665604077</c:v>
                </c:pt>
                <c:pt idx="4739">
                  <c:v>70424.738750903751</c:v>
                </c:pt>
                <c:pt idx="4740">
                  <c:v>70445.866172529015</c:v>
                </c:pt>
                <c:pt idx="4741">
                  <c:v>70466.999932380771</c:v>
                </c:pt>
                <c:pt idx="4742">
                  <c:v>70488.14003236049</c:v>
                </c:pt>
                <c:pt idx="4743">
                  <c:v>70509.286474370194</c:v>
                </c:pt>
                <c:pt idx="4744">
                  <c:v>70530.439260312502</c:v>
                </c:pt>
                <c:pt idx="4745">
                  <c:v>70551.5983920906</c:v>
                </c:pt>
                <c:pt idx="4746">
                  <c:v>70572.763871608229</c:v>
                </c:pt>
                <c:pt idx="4747">
                  <c:v>70593.935700769711</c:v>
                </c:pt>
                <c:pt idx="4748">
                  <c:v>70615.113881479934</c:v>
                </c:pt>
                <c:pt idx="4749">
                  <c:v>70636.298415644371</c:v>
                </c:pt>
                <c:pt idx="4750">
                  <c:v>70657.48930516906</c:v>
                </c:pt>
                <c:pt idx="4751">
                  <c:v>70678.686551960607</c:v>
                </c:pt>
                <c:pt idx="4752">
                  <c:v>70699.890157926187</c:v>
                </c:pt>
                <c:pt idx="4753">
                  <c:v>70721.100124973556</c:v>
                </c:pt>
                <c:pt idx="4754">
                  <c:v>70742.316455011052</c:v>
                </c:pt>
                <c:pt idx="4755">
                  <c:v>70954.543404376076</c:v>
                </c:pt>
                <c:pt idx="4756">
                  <c:v>71167.407034589196</c:v>
                </c:pt>
                <c:pt idx="4757">
                  <c:v>71380.909255692954</c:v>
                </c:pt>
                <c:pt idx="4758">
                  <c:v>71595.051983460027</c:v>
                </c:pt>
                <c:pt idx="4759">
                  <c:v>71809.837139410403</c:v>
                </c:pt>
                <c:pt idx="4760">
                  <c:v>72025.26665082862</c:v>
                </c:pt>
                <c:pt idx="4761">
                  <c:v>72241.3424507811</c:v>
                </c:pt>
                <c:pt idx="4762">
                  <c:v>72458.066478133434</c:v>
                </c:pt>
                <c:pt idx="4763">
                  <c:v>72675.440677567822</c:v>
                </c:pt>
                <c:pt idx="4764">
                  <c:v>72893.46699960051</c:v>
                </c:pt>
                <c:pt idx="4765">
                  <c:v>73112.147400599308</c:v>
                </c:pt>
                <c:pt idx="4766">
                  <c:v>73331.483842801099</c:v>
                </c:pt>
                <c:pt idx="4767">
                  <c:v>73551.478294329499</c:v>
                </c:pt>
                <c:pt idx="4768">
                  <c:v>73772.132729212477</c:v>
                </c:pt>
                <c:pt idx="4769">
                  <c:v>73993.4491274001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6C8-4E62-9C14-1D044289D9BE}"/>
            </c:ext>
          </c:extLst>
        </c:ser>
        <c:ser>
          <c:idx val="4"/>
          <c:order val="4"/>
          <c:tx>
            <c:strRef>
              <c:f>'2011 3 halvings'!$K$9</c:f>
              <c:strCache>
                <c:ptCount val="1"/>
                <c:pt idx="0">
                  <c:v>Env 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2011 3 halvings'!$E$10:$E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3 halvings'!$K$10:$K$4779</c:f>
              <c:numCache>
                <c:formatCode>General</c:formatCode>
                <c:ptCount val="4770"/>
                <c:pt idx="0">
                  <c:v>1</c:v>
                </c:pt>
                <c:pt idx="1">
                  <c:v>1.0022</c:v>
                </c:pt>
                <c:pt idx="2">
                  <c:v>1.0044048399999999</c:v>
                </c:pt>
                <c:pt idx="3">
                  <c:v>1.0066145306479999</c:v>
                </c:pt>
                <c:pt idx="4">
                  <c:v>1.0088290826154254</c:v>
                </c:pt>
                <c:pt idx="5">
                  <c:v>1.0110485065971793</c:v>
                </c:pt>
                <c:pt idx="6">
                  <c:v>1.0132728133116931</c:v>
                </c:pt>
                <c:pt idx="7">
                  <c:v>1.0155020135009787</c:v>
                </c:pt>
                <c:pt idx="8">
                  <c:v>1.0177361179306808</c:v>
                </c:pt>
                <c:pt idx="9">
                  <c:v>1.0199751373901282</c:v>
                </c:pt>
                <c:pt idx="10">
                  <c:v>1.0222190826923865</c:v>
                </c:pt>
                <c:pt idx="11">
                  <c:v>1.0244679646743098</c:v>
                </c:pt>
                <c:pt idx="12">
                  <c:v>1.0267217941965932</c:v>
                </c:pt>
                <c:pt idx="13">
                  <c:v>1.0289805821438256</c:v>
                </c:pt>
                <c:pt idx="14">
                  <c:v>1.0312443394245421</c:v>
                </c:pt>
                <c:pt idx="15">
                  <c:v>1.0335130769712761</c:v>
                </c:pt>
                <c:pt idx="16">
                  <c:v>1.035786805740613</c:v>
                </c:pt>
                <c:pt idx="17">
                  <c:v>1.0380655367132423</c:v>
                </c:pt>
                <c:pt idx="18">
                  <c:v>1.0403492808940114</c:v>
                </c:pt>
                <c:pt idx="19">
                  <c:v>1.0426380493119782</c:v>
                </c:pt>
                <c:pt idx="20">
                  <c:v>1.0449318530204645</c:v>
                </c:pt>
                <c:pt idx="21">
                  <c:v>1.0472307030971095</c:v>
                </c:pt>
                <c:pt idx="22">
                  <c:v>1.0495346106439232</c:v>
                </c:pt>
                <c:pt idx="23">
                  <c:v>1.0518435867873397</c:v>
                </c:pt>
                <c:pt idx="24">
                  <c:v>1.0541576426782717</c:v>
                </c:pt>
                <c:pt idx="25">
                  <c:v>1.0564767894921638</c:v>
                </c:pt>
                <c:pt idx="26">
                  <c:v>1.0588010384290465</c:v>
                </c:pt>
                <c:pt idx="27">
                  <c:v>1.0611304007135904</c:v>
                </c:pt>
                <c:pt idx="28">
                  <c:v>1.0634648875951602</c:v>
                </c:pt>
                <c:pt idx="29">
                  <c:v>1.0658045103478695</c:v>
                </c:pt>
                <c:pt idx="30">
                  <c:v>1.0681492802706347</c:v>
                </c:pt>
                <c:pt idx="31">
                  <c:v>1.07049920868723</c:v>
                </c:pt>
                <c:pt idx="32">
                  <c:v>1.0728543069463419</c:v>
                </c:pt>
                <c:pt idx="33">
                  <c:v>1.0752145864216238</c:v>
                </c:pt>
                <c:pt idx="34">
                  <c:v>1.0775800585117514</c:v>
                </c:pt>
                <c:pt idx="35">
                  <c:v>1.0799507346404773</c:v>
                </c:pt>
                <c:pt idx="36">
                  <c:v>1.0823266262566864</c:v>
                </c:pt>
                <c:pt idx="37">
                  <c:v>1.0847077448344511</c:v>
                </c:pt>
                <c:pt idx="38">
                  <c:v>1.0870941018730869</c:v>
                </c:pt>
                <c:pt idx="39">
                  <c:v>1.0894857088972076</c:v>
                </c:pt>
                <c:pt idx="40">
                  <c:v>1.0918825774567815</c:v>
                </c:pt>
                <c:pt idx="41">
                  <c:v>1.0942847191271865</c:v>
                </c:pt>
                <c:pt idx="42">
                  <c:v>1.0966921455092662</c:v>
                </c:pt>
                <c:pt idx="43">
                  <c:v>1.0991048682293865</c:v>
                </c:pt>
                <c:pt idx="44">
                  <c:v>1.1015228989394912</c:v>
                </c:pt>
                <c:pt idx="45">
                  <c:v>1.1039462493171581</c:v>
                </c:pt>
                <c:pt idx="46">
                  <c:v>1.1063749310656559</c:v>
                </c:pt>
                <c:pt idx="47">
                  <c:v>1.1088089559140002</c:v>
                </c:pt>
                <c:pt idx="48">
                  <c:v>1.1112483356170109</c:v>
                </c:pt>
                <c:pt idx="49">
                  <c:v>1.1136930819553683</c:v>
                </c:pt>
                <c:pt idx="50">
                  <c:v>1.11614320673567</c:v>
                </c:pt>
                <c:pt idx="51">
                  <c:v>1.1185987217904885</c:v>
                </c:pt>
                <c:pt idx="52">
                  <c:v>1.1210596389784275</c:v>
                </c:pt>
                <c:pt idx="53">
                  <c:v>1.12352597018418</c:v>
                </c:pt>
                <c:pt idx="54">
                  <c:v>1.1259977273185853</c:v>
                </c:pt>
                <c:pt idx="55">
                  <c:v>1.1284749223186861</c:v>
                </c:pt>
                <c:pt idx="56">
                  <c:v>1.1309575671477872</c:v>
                </c:pt>
                <c:pt idx="57">
                  <c:v>1.1334456737955123</c:v>
                </c:pt>
                <c:pt idx="58">
                  <c:v>1.1359392542778624</c:v>
                </c:pt>
                <c:pt idx="59">
                  <c:v>1.1384383206372737</c:v>
                </c:pt>
                <c:pt idx="60">
                  <c:v>1.1409428849426757</c:v>
                </c:pt>
                <c:pt idx="61">
                  <c:v>1.1434529592895495</c:v>
                </c:pt>
                <c:pt idx="62">
                  <c:v>1.1459685557999866</c:v>
                </c:pt>
                <c:pt idx="63">
                  <c:v>1.1484896866227465</c:v>
                </c:pt>
                <c:pt idx="64">
                  <c:v>1.1510163639333166</c:v>
                </c:pt>
                <c:pt idx="65">
                  <c:v>1.1535485999339699</c:v>
                </c:pt>
                <c:pt idx="66">
                  <c:v>1.1560864068538246</c:v>
                </c:pt>
                <c:pt idx="67">
                  <c:v>1.158629796948903</c:v>
                </c:pt>
                <c:pt idx="68">
                  <c:v>1.1611787825021906</c:v>
                </c:pt>
                <c:pt idx="69">
                  <c:v>1.1637333758236954</c:v>
                </c:pt>
                <c:pt idx="70">
                  <c:v>1.1662935892505075</c:v>
                </c:pt>
                <c:pt idx="71">
                  <c:v>1.1688594351468586</c:v>
                </c:pt>
                <c:pt idx="72">
                  <c:v>1.1714309259041817</c:v>
                </c:pt>
                <c:pt idx="73">
                  <c:v>1.1740080739411709</c:v>
                </c:pt>
                <c:pt idx="74">
                  <c:v>1.1765908917038415</c:v>
                </c:pt>
                <c:pt idx="75">
                  <c:v>1.1791793916655899</c:v>
                </c:pt>
                <c:pt idx="76">
                  <c:v>1.1817735863272543</c:v>
                </c:pt>
                <c:pt idx="77">
                  <c:v>1.1843734882171741</c:v>
                </c:pt>
                <c:pt idx="78">
                  <c:v>1.1869791098912519</c:v>
                </c:pt>
                <c:pt idx="79">
                  <c:v>1.1895904639330126</c:v>
                </c:pt>
                <c:pt idx="80">
                  <c:v>1.1922075629536653</c:v>
                </c:pt>
                <c:pt idx="81">
                  <c:v>1.1948304195921633</c:v>
                </c:pt>
                <c:pt idx="82">
                  <c:v>1.1974590465152661</c:v>
                </c:pt>
                <c:pt idx="83">
                  <c:v>1.2000934564175998</c:v>
                </c:pt>
                <c:pt idx="84">
                  <c:v>1.2027336620217184</c:v>
                </c:pt>
                <c:pt idx="85">
                  <c:v>1.2053796760781661</c:v>
                </c:pt>
                <c:pt idx="86">
                  <c:v>1.208031511365538</c:v>
                </c:pt>
                <c:pt idx="87">
                  <c:v>1.2106891806905422</c:v>
                </c:pt>
                <c:pt idx="88">
                  <c:v>1.2133526968880615</c:v>
                </c:pt>
                <c:pt idx="89">
                  <c:v>1.2160220728212152</c:v>
                </c:pt>
                <c:pt idx="90">
                  <c:v>1.2186973213814218</c:v>
                </c:pt>
                <c:pt idx="91">
                  <c:v>1.221378455488461</c:v>
                </c:pt>
                <c:pt idx="92">
                  <c:v>1.2240654880905355</c:v>
                </c:pt>
                <c:pt idx="93">
                  <c:v>1.2267584321643346</c:v>
                </c:pt>
                <c:pt idx="94">
                  <c:v>1.229457300715096</c:v>
                </c:pt>
                <c:pt idx="95">
                  <c:v>1.232162106776669</c:v>
                </c:pt>
                <c:pt idx="96">
                  <c:v>1.2348728634115778</c:v>
                </c:pt>
                <c:pt idx="97">
                  <c:v>1.2375895837110833</c:v>
                </c:pt>
                <c:pt idx="98">
                  <c:v>1.2403122807952476</c:v>
                </c:pt>
                <c:pt idx="99">
                  <c:v>1.243040967812997</c:v>
                </c:pt>
                <c:pt idx="100">
                  <c:v>1.2457756579421855</c:v>
                </c:pt>
                <c:pt idx="101">
                  <c:v>1.2485163643896582</c:v>
                </c:pt>
                <c:pt idx="102">
                  <c:v>1.2512631003913155</c:v>
                </c:pt>
                <c:pt idx="103">
                  <c:v>1.2540158792121763</c:v>
                </c:pt>
                <c:pt idx="104">
                  <c:v>1.2567747141464429</c:v>
                </c:pt>
                <c:pt idx="105">
                  <c:v>1.2595396185175651</c:v>
                </c:pt>
                <c:pt idx="106">
                  <c:v>1.2623106056783038</c:v>
                </c:pt>
                <c:pt idx="107">
                  <c:v>1.265087689010796</c:v>
                </c:pt>
                <c:pt idx="108">
                  <c:v>1.2678708819266198</c:v>
                </c:pt>
                <c:pt idx="109">
                  <c:v>1.2706601978668584</c:v>
                </c:pt>
                <c:pt idx="110">
                  <c:v>1.2734556503021655</c:v>
                </c:pt>
                <c:pt idx="111">
                  <c:v>1.2762572527328302</c:v>
                </c:pt>
                <c:pt idx="112">
                  <c:v>1.2790650186888424</c:v>
                </c:pt>
                <c:pt idx="113">
                  <c:v>1.2818789617299577</c:v>
                </c:pt>
                <c:pt idx="114">
                  <c:v>1.2846990954457636</c:v>
                </c:pt>
                <c:pt idx="115">
                  <c:v>1.2875254334557442</c:v>
                </c:pt>
                <c:pt idx="116">
                  <c:v>1.2903579894093469</c:v>
                </c:pt>
                <c:pt idx="117">
                  <c:v>1.2931967769860475</c:v>
                </c:pt>
                <c:pt idx="118">
                  <c:v>1.2960418098954167</c:v>
                </c:pt>
                <c:pt idx="119">
                  <c:v>1.2988931018771865</c:v>
                </c:pt>
                <c:pt idx="120">
                  <c:v>1.3017506667013163</c:v>
                </c:pt>
                <c:pt idx="121">
                  <c:v>1.3046145181680593</c:v>
                </c:pt>
                <c:pt idx="122">
                  <c:v>1.3074846701080289</c:v>
                </c:pt>
                <c:pt idx="123">
                  <c:v>1.3103611363822665</c:v>
                </c:pt>
                <c:pt idx="124">
                  <c:v>1.3132439308823074</c:v>
                </c:pt>
                <c:pt idx="125">
                  <c:v>1.3161330675302485</c:v>
                </c:pt>
                <c:pt idx="126">
                  <c:v>1.319028560278815</c:v>
                </c:pt>
                <c:pt idx="127">
                  <c:v>1.3219304231114284</c:v>
                </c:pt>
                <c:pt idx="128">
                  <c:v>1.3248386700422734</c:v>
                </c:pt>
                <c:pt idx="129">
                  <c:v>1.3277533151163663</c:v>
                </c:pt>
                <c:pt idx="130">
                  <c:v>1.3306743724096222</c:v>
                </c:pt>
                <c:pt idx="131">
                  <c:v>1.3336018560289233</c:v>
                </c:pt>
                <c:pt idx="132">
                  <c:v>1.3365357801121869</c:v>
                </c:pt>
                <c:pt idx="133">
                  <c:v>1.3394761588284336</c:v>
                </c:pt>
                <c:pt idx="134">
                  <c:v>1.3424230063778562</c:v>
                </c:pt>
                <c:pt idx="135">
                  <c:v>1.3453763369918874</c:v>
                </c:pt>
                <c:pt idx="136">
                  <c:v>1.3483361649332695</c:v>
                </c:pt>
                <c:pt idx="137">
                  <c:v>1.3513025044961227</c:v>
                </c:pt>
                <c:pt idx="138">
                  <c:v>1.3542753700060142</c:v>
                </c:pt>
                <c:pt idx="139">
                  <c:v>1.3572547758200273</c:v>
                </c:pt>
                <c:pt idx="140">
                  <c:v>1.3602407363268314</c:v>
                </c:pt>
                <c:pt idx="141">
                  <c:v>1.3632332659467503</c:v>
                </c:pt>
                <c:pt idx="142">
                  <c:v>1.3662323791318332</c:v>
                </c:pt>
                <c:pt idx="143">
                  <c:v>1.3692380903659231</c:v>
                </c:pt>
                <c:pt idx="144">
                  <c:v>1.372250414164728</c:v>
                </c:pt>
                <c:pt idx="145">
                  <c:v>1.3752693650758905</c:v>
                </c:pt>
                <c:pt idx="146">
                  <c:v>1.3782949576790575</c:v>
                </c:pt>
                <c:pt idx="147">
                  <c:v>1.3813272065859514</c:v>
                </c:pt>
                <c:pt idx="148">
                  <c:v>1.3843661264404405</c:v>
                </c:pt>
                <c:pt idx="149">
                  <c:v>1.3874117319186094</c:v>
                </c:pt>
                <c:pt idx="150">
                  <c:v>1.3904640377288304</c:v>
                </c:pt>
                <c:pt idx="151">
                  <c:v>1.3935230586118339</c:v>
                </c:pt>
                <c:pt idx="152">
                  <c:v>1.3965888093407799</c:v>
                </c:pt>
                <c:pt idx="153">
                  <c:v>1.3996613047213295</c:v>
                </c:pt>
                <c:pt idx="154">
                  <c:v>1.4027405595917164</c:v>
                </c:pt>
                <c:pt idx="155">
                  <c:v>1.4058265888228181</c:v>
                </c:pt>
                <c:pt idx="156">
                  <c:v>1.4089194073182283</c:v>
                </c:pt>
                <c:pt idx="157">
                  <c:v>1.4120190300143283</c:v>
                </c:pt>
                <c:pt idx="158">
                  <c:v>1.4151254718803599</c:v>
                </c:pt>
                <c:pt idx="159">
                  <c:v>1.4182387479184966</c:v>
                </c:pt>
                <c:pt idx="160">
                  <c:v>1.4213588731639173</c:v>
                </c:pt>
                <c:pt idx="161">
                  <c:v>1.424485862684878</c:v>
                </c:pt>
                <c:pt idx="162">
                  <c:v>1.4276197315827848</c:v>
                </c:pt>
                <c:pt idx="163">
                  <c:v>1.4307604949922668</c:v>
                </c:pt>
                <c:pt idx="164">
                  <c:v>1.4339081680812498</c:v>
                </c:pt>
                <c:pt idx="165">
                  <c:v>1.4370627660510285</c:v>
                </c:pt>
                <c:pt idx="166">
                  <c:v>1.4402243041363407</c:v>
                </c:pt>
                <c:pt idx="167">
                  <c:v>1.4433927976054406</c:v>
                </c:pt>
                <c:pt idx="168">
                  <c:v>1.4465682617601725</c:v>
                </c:pt>
                <c:pt idx="169">
                  <c:v>1.4497507119360449</c:v>
                </c:pt>
                <c:pt idx="170">
                  <c:v>1.452940163502304</c:v>
                </c:pt>
                <c:pt idx="171">
                  <c:v>1.456136631862009</c:v>
                </c:pt>
                <c:pt idx="172">
                  <c:v>1.4593401324521054</c:v>
                </c:pt>
                <c:pt idx="173">
                  <c:v>1.4625506807435</c:v>
                </c:pt>
                <c:pt idx="174">
                  <c:v>1.4657682922411357</c:v>
                </c:pt>
                <c:pt idx="175">
                  <c:v>1.4689929824840662</c:v>
                </c:pt>
                <c:pt idx="176">
                  <c:v>1.4722247670455311</c:v>
                </c:pt>
                <c:pt idx="177">
                  <c:v>1.4754636615330312</c:v>
                </c:pt>
                <c:pt idx="178">
                  <c:v>1.4787096815884038</c:v>
                </c:pt>
                <c:pt idx="179">
                  <c:v>1.4819628428878981</c:v>
                </c:pt>
                <c:pt idx="180">
                  <c:v>1.4852231611422515</c:v>
                </c:pt>
                <c:pt idx="181">
                  <c:v>1.4884906520967645</c:v>
                </c:pt>
                <c:pt idx="182">
                  <c:v>1.4917653315313772</c:v>
                </c:pt>
                <c:pt idx="183">
                  <c:v>1.4950472152607464</c:v>
                </c:pt>
                <c:pt idx="184">
                  <c:v>1.49833631913432</c:v>
                </c:pt>
                <c:pt idx="185">
                  <c:v>1.5016326590364155</c:v>
                </c:pt>
                <c:pt idx="186">
                  <c:v>1.5049362508862956</c:v>
                </c:pt>
                <c:pt idx="187">
                  <c:v>1.5082471106382453</c:v>
                </c:pt>
                <c:pt idx="188">
                  <c:v>1.5115652542816496</c:v>
                </c:pt>
                <c:pt idx="189">
                  <c:v>1.5148906978410692</c:v>
                </c:pt>
                <c:pt idx="190">
                  <c:v>1.5182234573763196</c:v>
                </c:pt>
                <c:pt idx="191">
                  <c:v>1.5215635489825474</c:v>
                </c:pt>
                <c:pt idx="192">
                  <c:v>1.524910988790309</c:v>
                </c:pt>
                <c:pt idx="193">
                  <c:v>1.5282657929656476</c:v>
                </c:pt>
                <c:pt idx="194">
                  <c:v>1.531627977710172</c:v>
                </c:pt>
                <c:pt idx="195">
                  <c:v>1.5349975592611345</c:v>
                </c:pt>
                <c:pt idx="196">
                  <c:v>1.538374553891509</c:v>
                </c:pt>
                <c:pt idx="197">
                  <c:v>1.5417589779100702</c:v>
                </c:pt>
                <c:pt idx="198">
                  <c:v>1.5451508476614724</c:v>
                </c:pt>
                <c:pt idx="199">
                  <c:v>1.5485501795263277</c:v>
                </c:pt>
                <c:pt idx="200">
                  <c:v>1.5519569899212855</c:v>
                </c:pt>
                <c:pt idx="201">
                  <c:v>1.5553712952991123</c:v>
                </c:pt>
                <c:pt idx="202">
                  <c:v>1.5587931121487704</c:v>
                </c:pt>
                <c:pt idx="203">
                  <c:v>1.5622224569954977</c:v>
                </c:pt>
                <c:pt idx="204">
                  <c:v>1.5656593464008877</c:v>
                </c:pt>
                <c:pt idx="205">
                  <c:v>1.5691037969629695</c:v>
                </c:pt>
                <c:pt idx="206">
                  <c:v>1.5725558253162881</c:v>
                </c:pt>
                <c:pt idx="207">
                  <c:v>1.5760154481319839</c:v>
                </c:pt>
                <c:pt idx="208">
                  <c:v>1.5794826821178742</c:v>
                </c:pt>
                <c:pt idx="209">
                  <c:v>1.5829575440185335</c:v>
                </c:pt>
                <c:pt idx="210">
                  <c:v>1.5864400506153742</c:v>
                </c:pt>
                <c:pt idx="211">
                  <c:v>1.5899302187267279</c:v>
                </c:pt>
                <c:pt idx="212">
                  <c:v>1.5934280652079267</c:v>
                </c:pt>
                <c:pt idx="213">
                  <c:v>1.596933606951384</c:v>
                </c:pt>
                <c:pt idx="214">
                  <c:v>1.6004468608866771</c:v>
                </c:pt>
                <c:pt idx="215">
                  <c:v>1.6039678439806277</c:v>
                </c:pt>
                <c:pt idx="216">
                  <c:v>1.6074965732373852</c:v>
                </c:pt>
                <c:pt idx="217">
                  <c:v>1.6110330656985075</c:v>
                </c:pt>
                <c:pt idx="218">
                  <c:v>1.6145773384430442</c:v>
                </c:pt>
                <c:pt idx="219">
                  <c:v>1.6181294085876188</c:v>
                </c:pt>
                <c:pt idx="220">
                  <c:v>1.6216892932865115</c:v>
                </c:pt>
                <c:pt idx="221">
                  <c:v>1.6252570097317418</c:v>
                </c:pt>
                <c:pt idx="222">
                  <c:v>1.6288325751531516</c:v>
                </c:pt>
                <c:pt idx="223">
                  <c:v>1.6324160068184885</c:v>
                </c:pt>
                <c:pt idx="224">
                  <c:v>1.6360073220334892</c:v>
                </c:pt>
                <c:pt idx="225">
                  <c:v>1.6396065381419629</c:v>
                </c:pt>
                <c:pt idx="226">
                  <c:v>1.6432136725258752</c:v>
                </c:pt>
                <c:pt idx="227">
                  <c:v>1.6468287426054322</c:v>
                </c:pt>
                <c:pt idx="228">
                  <c:v>1.6504517658391642</c:v>
                </c:pt>
                <c:pt idx="229">
                  <c:v>1.6540827597240104</c:v>
                </c:pt>
                <c:pt idx="230">
                  <c:v>1.6577217417954031</c:v>
                </c:pt>
                <c:pt idx="231">
                  <c:v>1.6613687296273529</c:v>
                </c:pt>
                <c:pt idx="232">
                  <c:v>1.665023740832533</c:v>
                </c:pt>
                <c:pt idx="233">
                  <c:v>1.6686867930623646</c:v>
                </c:pt>
                <c:pt idx="234">
                  <c:v>1.6723579040071017</c:v>
                </c:pt>
                <c:pt idx="235">
                  <c:v>1.6760370913959173</c:v>
                </c:pt>
                <c:pt idx="236">
                  <c:v>1.6797243729969882</c:v>
                </c:pt>
                <c:pt idx="237">
                  <c:v>1.6834197666175814</c:v>
                </c:pt>
                <c:pt idx="238">
                  <c:v>1.68712329010414</c:v>
                </c:pt>
                <c:pt idx="239">
                  <c:v>1.690834961342369</c:v>
                </c:pt>
                <c:pt idx="240">
                  <c:v>1.6945547982573221</c:v>
                </c:pt>
                <c:pt idx="241">
                  <c:v>1.6982828188134882</c:v>
                </c:pt>
                <c:pt idx="242">
                  <c:v>1.7020190410148779</c:v>
                </c:pt>
                <c:pt idx="243">
                  <c:v>1.7057634829051105</c:v>
                </c:pt>
                <c:pt idx="244">
                  <c:v>1.7095161625675017</c:v>
                </c:pt>
                <c:pt idx="245">
                  <c:v>1.7132770981251502</c:v>
                </c:pt>
                <c:pt idx="246">
                  <c:v>1.7170463077410254</c:v>
                </c:pt>
                <c:pt idx="247">
                  <c:v>1.7208238096180557</c:v>
                </c:pt>
                <c:pt idx="248">
                  <c:v>1.7246096219992153</c:v>
                </c:pt>
                <c:pt idx="249">
                  <c:v>1.7284037631676135</c:v>
                </c:pt>
                <c:pt idx="250">
                  <c:v>1.7322062514465821</c:v>
                </c:pt>
                <c:pt idx="251">
                  <c:v>1.7360171051997646</c:v>
                </c:pt>
                <c:pt idx="252">
                  <c:v>1.739836342831204</c:v>
                </c:pt>
                <c:pt idx="253">
                  <c:v>1.7436639827854326</c:v>
                </c:pt>
                <c:pt idx="254">
                  <c:v>1.7475000435475605</c:v>
                </c:pt>
                <c:pt idx="255">
                  <c:v>1.751344543643365</c:v>
                </c:pt>
                <c:pt idx="256">
                  <c:v>1.7551975016393804</c:v>
                </c:pt>
                <c:pt idx="257">
                  <c:v>1.7590589361429869</c:v>
                </c:pt>
                <c:pt idx="258">
                  <c:v>1.7629288658025015</c:v>
                </c:pt>
                <c:pt idx="259">
                  <c:v>1.7668073093072669</c:v>
                </c:pt>
                <c:pt idx="260">
                  <c:v>1.770694285387743</c:v>
                </c:pt>
                <c:pt idx="261">
                  <c:v>1.7745898128155959</c:v>
                </c:pt>
                <c:pt idx="262">
                  <c:v>1.7784939104037902</c:v>
                </c:pt>
                <c:pt idx="263">
                  <c:v>1.7824065970066785</c:v>
                </c:pt>
                <c:pt idx="264">
                  <c:v>1.7863278915200931</c:v>
                </c:pt>
                <c:pt idx="265">
                  <c:v>1.7902578128814373</c:v>
                </c:pt>
                <c:pt idx="266">
                  <c:v>1.7941963800697764</c:v>
                </c:pt>
                <c:pt idx="267">
                  <c:v>1.79814361210593</c:v>
                </c:pt>
                <c:pt idx="268">
                  <c:v>1.8020995280525629</c:v>
                </c:pt>
                <c:pt idx="269">
                  <c:v>1.8060641470142784</c:v>
                </c:pt>
                <c:pt idx="270">
                  <c:v>1.8100374881377097</c:v>
                </c:pt>
                <c:pt idx="271">
                  <c:v>1.8140195706116127</c:v>
                </c:pt>
                <c:pt idx="272">
                  <c:v>1.8180104136669581</c:v>
                </c:pt>
                <c:pt idx="273">
                  <c:v>1.8220100365770253</c:v>
                </c:pt>
                <c:pt idx="274">
                  <c:v>1.8260184586574948</c:v>
                </c:pt>
                <c:pt idx="275">
                  <c:v>1.8300356992665412</c:v>
                </c:pt>
                <c:pt idx="276">
                  <c:v>1.8340617778049275</c:v>
                </c:pt>
                <c:pt idx="277">
                  <c:v>1.8380967137160984</c:v>
                </c:pt>
                <c:pt idx="278">
                  <c:v>1.8421405264862738</c:v>
                </c:pt>
                <c:pt idx="279">
                  <c:v>1.8461932356445436</c:v>
                </c:pt>
                <c:pt idx="280">
                  <c:v>1.8502548607629616</c:v>
                </c:pt>
                <c:pt idx="281">
                  <c:v>1.85432542145664</c:v>
                </c:pt>
                <c:pt idx="282">
                  <c:v>1.8584049373838447</c:v>
                </c:pt>
                <c:pt idx="283">
                  <c:v>1.8624934282460892</c:v>
                </c:pt>
                <c:pt idx="284">
                  <c:v>1.8665909137882306</c:v>
                </c:pt>
                <c:pt idx="285">
                  <c:v>1.8706974137985646</c:v>
                </c:pt>
                <c:pt idx="286">
                  <c:v>1.8748129481089213</c:v>
                </c:pt>
                <c:pt idx="287">
                  <c:v>1.8789375365947609</c:v>
                </c:pt>
                <c:pt idx="288">
                  <c:v>1.8830711991752693</c:v>
                </c:pt>
                <c:pt idx="289">
                  <c:v>1.8872139558134549</c:v>
                </c:pt>
                <c:pt idx="290">
                  <c:v>1.8913658265162445</c:v>
                </c:pt>
                <c:pt idx="291">
                  <c:v>1.8955268313345801</c:v>
                </c:pt>
                <c:pt idx="292">
                  <c:v>1.8996969903635161</c:v>
                </c:pt>
                <c:pt idx="293">
                  <c:v>1.9038763237423157</c:v>
                </c:pt>
                <c:pt idx="294">
                  <c:v>1.9080648516545489</c:v>
                </c:pt>
                <c:pt idx="295">
                  <c:v>1.9122625943281888</c:v>
                </c:pt>
                <c:pt idx="296">
                  <c:v>1.9164695720357108</c:v>
                </c:pt>
                <c:pt idx="297">
                  <c:v>1.9206858050941893</c:v>
                </c:pt>
                <c:pt idx="298">
                  <c:v>1.9249113138653964</c:v>
                </c:pt>
                <c:pt idx="299">
                  <c:v>1.9291461187559003</c:v>
                </c:pt>
                <c:pt idx="300">
                  <c:v>1.9333902402171632</c:v>
                </c:pt>
                <c:pt idx="301">
                  <c:v>1.9376436987456409</c:v>
                </c:pt>
                <c:pt idx="302">
                  <c:v>1.9419065148828814</c:v>
                </c:pt>
                <c:pt idx="303">
                  <c:v>1.9461787092156237</c:v>
                </c:pt>
                <c:pt idx="304">
                  <c:v>1.9504603023758982</c:v>
                </c:pt>
                <c:pt idx="305">
                  <c:v>1.9547513150411251</c:v>
                </c:pt>
                <c:pt idx="306">
                  <c:v>1.9590517679342154</c:v>
                </c:pt>
                <c:pt idx="307">
                  <c:v>1.9633616818236708</c:v>
                </c:pt>
                <c:pt idx="308">
                  <c:v>1.9676810775236828</c:v>
                </c:pt>
                <c:pt idx="309">
                  <c:v>1.9720099758942349</c:v>
                </c:pt>
                <c:pt idx="310">
                  <c:v>1.9763483978412022</c:v>
                </c:pt>
                <c:pt idx="311">
                  <c:v>1.9806963643164528</c:v>
                </c:pt>
                <c:pt idx="312">
                  <c:v>1.9850538963179489</c:v>
                </c:pt>
                <c:pt idx="313">
                  <c:v>1.9894210148898483</c:v>
                </c:pt>
                <c:pt idx="314">
                  <c:v>1.993797741122606</c:v>
                </c:pt>
                <c:pt idx="315">
                  <c:v>1.9981840961530757</c:v>
                </c:pt>
                <c:pt idx="316">
                  <c:v>2.0025801011646123</c:v>
                </c:pt>
                <c:pt idx="317">
                  <c:v>2.0069857773871744</c:v>
                </c:pt>
                <c:pt idx="318">
                  <c:v>2.0114011460974264</c:v>
                </c:pt>
                <c:pt idx="319">
                  <c:v>2.0158262286188409</c:v>
                </c:pt>
                <c:pt idx="320">
                  <c:v>2.0202610463218025</c:v>
                </c:pt>
                <c:pt idx="321">
                  <c:v>2.0247056206237106</c:v>
                </c:pt>
                <c:pt idx="322">
                  <c:v>2.0291599729890826</c:v>
                </c:pt>
                <c:pt idx="323">
                  <c:v>2.0336241249296587</c:v>
                </c:pt>
                <c:pt idx="324">
                  <c:v>2.0380980980045038</c:v>
                </c:pt>
                <c:pt idx="325">
                  <c:v>2.0425819138201136</c:v>
                </c:pt>
                <c:pt idx="326">
                  <c:v>2.0470755940305176</c:v>
                </c:pt>
                <c:pt idx="327">
                  <c:v>2.0515791603373845</c:v>
                </c:pt>
                <c:pt idx="328">
                  <c:v>2.0560926344901267</c:v>
                </c:pt>
                <c:pt idx="329">
                  <c:v>2.060616038286005</c:v>
                </c:pt>
                <c:pt idx="330">
                  <c:v>2.0651493935702341</c:v>
                </c:pt>
                <c:pt idx="331">
                  <c:v>2.0696927222360886</c:v>
                </c:pt>
                <c:pt idx="332">
                  <c:v>2.0742460462250079</c:v>
                </c:pt>
                <c:pt idx="333">
                  <c:v>2.0788093875267029</c:v>
                </c:pt>
                <c:pt idx="334">
                  <c:v>2.0833827681792614</c:v>
                </c:pt>
                <c:pt idx="335">
                  <c:v>2.0879662102692556</c:v>
                </c:pt>
                <c:pt idx="336">
                  <c:v>2.092559735931848</c:v>
                </c:pt>
                <c:pt idx="337">
                  <c:v>2.0971633673508978</c:v>
                </c:pt>
                <c:pt idx="338">
                  <c:v>2.1017771267590697</c:v>
                </c:pt>
                <c:pt idx="339">
                  <c:v>2.1064010364379397</c:v>
                </c:pt>
                <c:pt idx="340">
                  <c:v>2.1110351187181031</c:v>
                </c:pt>
                <c:pt idx="341">
                  <c:v>2.1156793959792828</c:v>
                </c:pt>
                <c:pt idx="342">
                  <c:v>2.120333890650437</c:v>
                </c:pt>
                <c:pt idx="343">
                  <c:v>2.124998625209868</c:v>
                </c:pt>
                <c:pt idx="344">
                  <c:v>2.1296736221853299</c:v>
                </c:pt>
                <c:pt idx="345">
                  <c:v>2.1343589041541375</c:v>
                </c:pt>
                <c:pt idx="346">
                  <c:v>2.1390544937432767</c:v>
                </c:pt>
                <c:pt idx="347">
                  <c:v>2.1437604136295119</c:v>
                </c:pt>
                <c:pt idx="348">
                  <c:v>2.1484766865394969</c:v>
                </c:pt>
                <c:pt idx="349">
                  <c:v>2.1532033352498838</c:v>
                </c:pt>
                <c:pt idx="350">
                  <c:v>2.1579403825874337</c:v>
                </c:pt>
                <c:pt idx="351">
                  <c:v>2.1626878514291259</c:v>
                </c:pt>
                <c:pt idx="352">
                  <c:v>2.1674457647022698</c:v>
                </c:pt>
                <c:pt idx="353">
                  <c:v>2.1722141453846149</c:v>
                </c:pt>
                <c:pt idx="354">
                  <c:v>2.1769930165044609</c:v>
                </c:pt>
                <c:pt idx="355">
                  <c:v>2.1817824011407705</c:v>
                </c:pt>
                <c:pt idx="356">
                  <c:v>2.1865823224232801</c:v>
                </c:pt>
                <c:pt idx="357">
                  <c:v>2.1913928035326111</c:v>
                </c:pt>
                <c:pt idx="358">
                  <c:v>2.1962138677003828</c:v>
                </c:pt>
                <c:pt idx="359">
                  <c:v>2.2010455382093235</c:v>
                </c:pt>
                <c:pt idx="360">
                  <c:v>2.2058878383933838</c:v>
                </c:pt>
                <c:pt idx="361">
                  <c:v>2.210740791637849</c:v>
                </c:pt>
                <c:pt idx="362">
                  <c:v>2.2156044213794521</c:v>
                </c:pt>
                <c:pt idx="363">
                  <c:v>2.2204787511064867</c:v>
                </c:pt>
                <c:pt idx="364">
                  <c:v>2.225363804358921</c:v>
                </c:pt>
                <c:pt idx="365">
                  <c:v>2.2302596047285106</c:v>
                </c:pt>
                <c:pt idx="366">
                  <c:v>2.2351661758589132</c:v>
                </c:pt>
                <c:pt idx="367">
                  <c:v>2.2400835414458027</c:v>
                </c:pt>
                <c:pt idx="368">
                  <c:v>2.2450117252369832</c:v>
                </c:pt>
                <c:pt idx="369">
                  <c:v>2.2499507510325047</c:v>
                </c:pt>
                <c:pt idx="370">
                  <c:v>2.2549006426847762</c:v>
                </c:pt>
                <c:pt idx="371">
                  <c:v>2.2598614240986827</c:v>
                </c:pt>
                <c:pt idx="372">
                  <c:v>2.2648331192316999</c:v>
                </c:pt>
                <c:pt idx="373">
                  <c:v>2.2698157520940097</c:v>
                </c:pt>
                <c:pt idx="374">
                  <c:v>2.2748093467486163</c:v>
                </c:pt>
                <c:pt idx="375">
                  <c:v>2.279813927311463</c:v>
                </c:pt>
                <c:pt idx="376">
                  <c:v>2.2848295179515481</c:v>
                </c:pt>
                <c:pt idx="377">
                  <c:v>2.2898561428910416</c:v>
                </c:pt>
                <c:pt idx="378">
                  <c:v>2.294893826405402</c:v>
                </c:pt>
                <c:pt idx="379">
                  <c:v>2.299942592823494</c:v>
                </c:pt>
                <c:pt idx="380">
                  <c:v>2.3050024665277058</c:v>
                </c:pt>
                <c:pt idx="381">
                  <c:v>2.3100734719540665</c:v>
                </c:pt>
                <c:pt idx="382">
                  <c:v>2.3151556335923655</c:v>
                </c:pt>
                <c:pt idx="383">
                  <c:v>2.3202489759862686</c:v>
                </c:pt>
                <c:pt idx="384">
                  <c:v>2.3253535237334382</c:v>
                </c:pt>
                <c:pt idx="385">
                  <c:v>2.3304693014856519</c:v>
                </c:pt>
                <c:pt idx="386">
                  <c:v>2.3355963339489203</c:v>
                </c:pt>
                <c:pt idx="387">
                  <c:v>2.3407346458836078</c:v>
                </c:pt>
                <c:pt idx="388">
                  <c:v>2.3458842621045517</c:v>
                </c:pt>
                <c:pt idx="389">
                  <c:v>2.3510452074811816</c:v>
                </c:pt>
                <c:pt idx="390">
                  <c:v>2.3562175069376403</c:v>
                </c:pt>
                <c:pt idx="391">
                  <c:v>2.3614011854529031</c:v>
                </c:pt>
                <c:pt idx="392">
                  <c:v>2.3665962680608996</c:v>
                </c:pt>
                <c:pt idx="393">
                  <c:v>2.3718027798506336</c:v>
                </c:pt>
                <c:pt idx="394">
                  <c:v>2.3770207459663051</c:v>
                </c:pt>
                <c:pt idx="395">
                  <c:v>2.3822501916074308</c:v>
                </c:pt>
                <c:pt idx="396">
                  <c:v>2.3874911420289671</c:v>
                </c:pt>
                <c:pt idx="397">
                  <c:v>2.3927436225414307</c:v>
                </c:pt>
                <c:pt idx="398">
                  <c:v>2.3980076585110219</c:v>
                </c:pt>
                <c:pt idx="399">
                  <c:v>2.4032832753597462</c:v>
                </c:pt>
                <c:pt idx="400">
                  <c:v>2.4085704985655374</c:v>
                </c:pt>
                <c:pt idx="401">
                  <c:v>2.4138693536623816</c:v>
                </c:pt>
                <c:pt idx="402">
                  <c:v>2.4191798662404387</c:v>
                </c:pt>
                <c:pt idx="403">
                  <c:v>2.4245020619461677</c:v>
                </c:pt>
                <c:pt idx="404">
                  <c:v>2.4298359664824494</c:v>
                </c:pt>
                <c:pt idx="405">
                  <c:v>2.4351816056087108</c:v>
                </c:pt>
                <c:pt idx="406">
                  <c:v>2.44053900514105</c:v>
                </c:pt>
                <c:pt idx="407">
                  <c:v>2.4459081909523603</c:v>
                </c:pt>
                <c:pt idx="408">
                  <c:v>2.4512891889724555</c:v>
                </c:pt>
                <c:pt idx="409">
                  <c:v>2.4566820251881949</c:v>
                </c:pt>
                <c:pt idx="410">
                  <c:v>2.462086725643609</c:v>
                </c:pt>
                <c:pt idx="411">
                  <c:v>2.4675033164400251</c:v>
                </c:pt>
                <c:pt idx="412">
                  <c:v>2.472931823736193</c:v>
                </c:pt>
                <c:pt idx="413">
                  <c:v>2.4783722737484126</c:v>
                </c:pt>
                <c:pt idx="414">
                  <c:v>2.4838246927506589</c:v>
                </c:pt>
                <c:pt idx="415">
                  <c:v>2.4892891070747103</c:v>
                </c:pt>
                <c:pt idx="416">
                  <c:v>2.4947655431102747</c:v>
                </c:pt>
                <c:pt idx="417">
                  <c:v>2.5002540273051173</c:v>
                </c:pt>
                <c:pt idx="418">
                  <c:v>2.5057545861651884</c:v>
                </c:pt>
                <c:pt idx="419">
                  <c:v>2.5112672462547518</c:v>
                </c:pt>
                <c:pt idx="420">
                  <c:v>2.5167920341965124</c:v>
                </c:pt>
                <c:pt idx="421">
                  <c:v>2.5223289766717447</c:v>
                </c:pt>
                <c:pt idx="422">
                  <c:v>2.5278781004204225</c:v>
                </c:pt>
                <c:pt idx="423">
                  <c:v>2.5334394322413472</c:v>
                </c:pt>
                <c:pt idx="424">
                  <c:v>2.5390129989922783</c:v>
                </c:pt>
                <c:pt idx="425">
                  <c:v>2.5445988275900611</c:v>
                </c:pt>
                <c:pt idx="426">
                  <c:v>2.5501969450107591</c:v>
                </c:pt>
                <c:pt idx="427">
                  <c:v>2.5558073782897828</c:v>
                </c:pt>
                <c:pt idx="428">
                  <c:v>2.5614301545220202</c:v>
                </c:pt>
                <c:pt idx="429">
                  <c:v>2.5670653008619686</c:v>
                </c:pt>
                <c:pt idx="430">
                  <c:v>2.5727128445238647</c:v>
                </c:pt>
                <c:pt idx="431">
                  <c:v>2.5783728127818173</c:v>
                </c:pt>
                <c:pt idx="432">
                  <c:v>2.5840452329699373</c:v>
                </c:pt>
                <c:pt idx="433">
                  <c:v>2.5897301324824711</c:v>
                </c:pt>
                <c:pt idx="434">
                  <c:v>2.5954275387739325</c:v>
                </c:pt>
                <c:pt idx="435">
                  <c:v>2.601137479359235</c:v>
                </c:pt>
                <c:pt idx="436">
                  <c:v>2.6068599818138254</c:v>
                </c:pt>
                <c:pt idx="437">
                  <c:v>2.6125950737738157</c:v>
                </c:pt>
                <c:pt idx="438">
                  <c:v>2.6183427829361179</c:v>
                </c:pt>
                <c:pt idx="439">
                  <c:v>2.6241031370585772</c:v>
                </c:pt>
                <c:pt idx="440">
                  <c:v>2.6298761639601063</c:v>
                </c:pt>
                <c:pt idx="441">
                  <c:v>2.6356618915208183</c:v>
                </c:pt>
                <c:pt idx="442">
                  <c:v>2.6414603476821639</c:v>
                </c:pt>
                <c:pt idx="443">
                  <c:v>2.6472715604470647</c:v>
                </c:pt>
                <c:pt idx="444">
                  <c:v>2.6530955578800484</c:v>
                </c:pt>
                <c:pt idx="445">
                  <c:v>2.6589323681073842</c:v>
                </c:pt>
                <c:pt idx="446">
                  <c:v>2.6647820193172205</c:v>
                </c:pt>
                <c:pt idx="447">
                  <c:v>2.6706445397597185</c:v>
                </c:pt>
                <c:pt idx="448">
                  <c:v>2.6765199577471899</c:v>
                </c:pt>
                <c:pt idx="449">
                  <c:v>2.6824083016542337</c:v>
                </c:pt>
                <c:pt idx="450">
                  <c:v>2.688309599917873</c:v>
                </c:pt>
                <c:pt idx="451">
                  <c:v>2.6942238810376922</c:v>
                </c:pt>
                <c:pt idx="452">
                  <c:v>2.7001511735759749</c:v>
                </c:pt>
                <c:pt idx="453">
                  <c:v>2.7060915061578421</c:v>
                </c:pt>
                <c:pt idx="454">
                  <c:v>2.7120449074713893</c:v>
                </c:pt>
                <c:pt idx="455">
                  <c:v>2.7180114062678262</c:v>
                </c:pt>
                <c:pt idx="456">
                  <c:v>2.7239910313616154</c:v>
                </c:pt>
                <c:pt idx="457">
                  <c:v>2.729983811630611</c:v>
                </c:pt>
                <c:pt idx="458">
                  <c:v>2.7359897760161984</c:v>
                </c:pt>
                <c:pt idx="459">
                  <c:v>2.7420089535234342</c:v>
                </c:pt>
                <c:pt idx="460">
                  <c:v>2.7480413732211857</c:v>
                </c:pt>
                <c:pt idx="461">
                  <c:v>2.7540870642422721</c:v>
                </c:pt>
                <c:pt idx="462">
                  <c:v>2.7601460557836051</c:v>
                </c:pt>
                <c:pt idx="463">
                  <c:v>2.7662183771063291</c:v>
                </c:pt>
                <c:pt idx="464">
                  <c:v>2.7723040575359632</c:v>
                </c:pt>
                <c:pt idx="465">
                  <c:v>2.7784031264625422</c:v>
                </c:pt>
                <c:pt idx="466">
                  <c:v>2.7845156133407598</c:v>
                </c:pt>
                <c:pt idx="467">
                  <c:v>2.7906415476901096</c:v>
                </c:pt>
                <c:pt idx="468">
                  <c:v>2.7967809590950279</c:v>
                </c:pt>
                <c:pt idx="469">
                  <c:v>2.8029338772050369</c:v>
                </c:pt>
                <c:pt idx="470">
                  <c:v>2.8091003317348879</c:v>
                </c:pt>
                <c:pt idx="471">
                  <c:v>2.8152803524647045</c:v>
                </c:pt>
                <c:pt idx="472">
                  <c:v>2.8214739692401269</c:v>
                </c:pt>
                <c:pt idx="473">
                  <c:v>2.8276812119724553</c:v>
                </c:pt>
                <c:pt idx="474">
                  <c:v>2.8339021106387947</c:v>
                </c:pt>
                <c:pt idx="475">
                  <c:v>2.8401366952822</c:v>
                </c:pt>
                <c:pt idx="476">
                  <c:v>2.8463849960118206</c:v>
                </c:pt>
                <c:pt idx="477">
                  <c:v>2.8526470430030466</c:v>
                </c:pt>
                <c:pt idx="478">
                  <c:v>2.8589228664976534</c:v>
                </c:pt>
                <c:pt idx="479">
                  <c:v>2.8652124968039483</c:v>
                </c:pt>
                <c:pt idx="480">
                  <c:v>2.871515964296917</c:v>
                </c:pt>
                <c:pt idx="481">
                  <c:v>2.87783329941837</c:v>
                </c:pt>
                <c:pt idx="482">
                  <c:v>2.8841645326770902</c:v>
                </c:pt>
                <c:pt idx="483">
                  <c:v>2.8905096946489799</c:v>
                </c:pt>
                <c:pt idx="484">
                  <c:v>2.8968688159772076</c:v>
                </c:pt>
                <c:pt idx="485">
                  <c:v>2.9032419273723575</c:v>
                </c:pt>
                <c:pt idx="486">
                  <c:v>2.9096290596125765</c:v>
                </c:pt>
                <c:pt idx="487">
                  <c:v>2.916030243543724</c:v>
                </c:pt>
                <c:pt idx="488">
                  <c:v>2.9224455100795201</c:v>
                </c:pt>
                <c:pt idx="489">
                  <c:v>2.928874890201695</c:v>
                </c:pt>
                <c:pt idx="490">
                  <c:v>2.9353184149601388</c:v>
                </c:pt>
                <c:pt idx="491">
                  <c:v>2.9417761154730511</c:v>
                </c:pt>
                <c:pt idx="492">
                  <c:v>2.9482480229270918</c:v>
                </c:pt>
                <c:pt idx="493">
                  <c:v>2.9547341685775312</c:v>
                </c:pt>
                <c:pt idx="494">
                  <c:v>2.9612345837484018</c:v>
                </c:pt>
                <c:pt idx="495">
                  <c:v>2.967749299832648</c:v>
                </c:pt>
                <c:pt idx="496">
                  <c:v>2.9742783482922799</c:v>
                </c:pt>
                <c:pt idx="497">
                  <c:v>2.980821760658523</c:v>
                </c:pt>
                <c:pt idx="498">
                  <c:v>2.9873795685319715</c:v>
                </c:pt>
                <c:pt idx="499">
                  <c:v>2.9939518035827417</c:v>
                </c:pt>
                <c:pt idx="500">
                  <c:v>3.0005384975506235</c:v>
                </c:pt>
                <c:pt idx="501">
                  <c:v>3.007139682245235</c:v>
                </c:pt>
                <c:pt idx="502">
                  <c:v>3.0137553895461746</c:v>
                </c:pt>
                <c:pt idx="503">
                  <c:v>3.0203856514031759</c:v>
                </c:pt>
                <c:pt idx="504">
                  <c:v>3.0270304998362629</c:v>
                </c:pt>
                <c:pt idx="505">
                  <c:v>3.0336899669359028</c:v>
                </c:pt>
                <c:pt idx="506">
                  <c:v>3.0403640848631617</c:v>
                </c:pt>
                <c:pt idx="507">
                  <c:v>3.0470528858498604</c:v>
                </c:pt>
                <c:pt idx="508">
                  <c:v>3.0537564021987302</c:v>
                </c:pt>
                <c:pt idx="509">
                  <c:v>3.0604746662835676</c:v>
                </c:pt>
                <c:pt idx="510">
                  <c:v>3.0672077105493916</c:v>
                </c:pt>
                <c:pt idx="511">
                  <c:v>3.0739555675126002</c:v>
                </c:pt>
                <c:pt idx="512">
                  <c:v>3.0807182697611277</c:v>
                </c:pt>
                <c:pt idx="513">
                  <c:v>3.0874958499546024</c:v>
                </c:pt>
                <c:pt idx="514">
                  <c:v>3.0942883408245025</c:v>
                </c:pt>
                <c:pt idx="515">
                  <c:v>3.1010957751743162</c:v>
                </c:pt>
                <c:pt idx="516">
                  <c:v>3.1079181858796998</c:v>
                </c:pt>
                <c:pt idx="517">
                  <c:v>3.114755605888635</c:v>
                </c:pt>
                <c:pt idx="518">
                  <c:v>3.1216080682215899</c:v>
                </c:pt>
                <c:pt idx="519">
                  <c:v>3.1284756059716772</c:v>
                </c:pt>
                <c:pt idx="520">
                  <c:v>3.1353582523048149</c:v>
                </c:pt>
                <c:pt idx="521">
                  <c:v>3.1422560404598854</c:v>
                </c:pt>
                <c:pt idx="522">
                  <c:v>3.1491690037488969</c:v>
                </c:pt>
                <c:pt idx="523">
                  <c:v>3.1560971755571443</c:v>
                </c:pt>
                <c:pt idx="524">
                  <c:v>3.1630405893433702</c:v>
                </c:pt>
                <c:pt idx="525">
                  <c:v>3.1699992786399256</c:v>
                </c:pt>
                <c:pt idx="526">
                  <c:v>3.1769732770529333</c:v>
                </c:pt>
                <c:pt idx="527">
                  <c:v>3.1839626182624499</c:v>
                </c:pt>
                <c:pt idx="528">
                  <c:v>3.1909673360226272</c:v>
                </c:pt>
                <c:pt idx="529">
                  <c:v>3.1979874641618768</c:v>
                </c:pt>
                <c:pt idx="530">
                  <c:v>3.2050230365830328</c:v>
                </c:pt>
                <c:pt idx="531">
                  <c:v>3.2120740872635154</c:v>
                </c:pt>
                <c:pt idx="532">
                  <c:v>3.2191406502554951</c:v>
                </c:pt>
                <c:pt idx="533">
                  <c:v>3.2262227596860571</c:v>
                </c:pt>
                <c:pt idx="534">
                  <c:v>3.2333204497573664</c:v>
                </c:pt>
                <c:pt idx="535">
                  <c:v>3.2404337547468325</c:v>
                </c:pt>
                <c:pt idx="536">
                  <c:v>3.2475627090072754</c:v>
                </c:pt>
                <c:pt idx="537">
                  <c:v>3.2547073469670913</c:v>
                </c:pt>
                <c:pt idx="538">
                  <c:v>3.2618677031304188</c:v>
                </c:pt>
                <c:pt idx="539">
                  <c:v>3.2690438120773058</c:v>
                </c:pt>
                <c:pt idx="540">
                  <c:v>3.2762357084638758</c:v>
                </c:pt>
                <c:pt idx="541">
                  <c:v>3.2834434270224961</c:v>
                </c:pt>
                <c:pt idx="542">
                  <c:v>3.2906670025619458</c:v>
                </c:pt>
                <c:pt idx="543">
                  <c:v>3.297906469967582</c:v>
                </c:pt>
                <c:pt idx="544">
                  <c:v>3.3051618642015104</c:v>
                </c:pt>
                <c:pt idx="545">
                  <c:v>3.3124332203027538</c:v>
                </c:pt>
                <c:pt idx="546">
                  <c:v>3.3197205733874195</c:v>
                </c:pt>
                <c:pt idx="547">
                  <c:v>3.3270239586488719</c:v>
                </c:pt>
                <c:pt idx="548">
                  <c:v>3.3343434113578994</c:v>
                </c:pt>
                <c:pt idx="549">
                  <c:v>3.3416789668628866</c:v>
                </c:pt>
                <c:pt idx="550">
                  <c:v>3.3490306605899849</c:v>
                </c:pt>
                <c:pt idx="551">
                  <c:v>3.3563985280432829</c:v>
                </c:pt>
                <c:pt idx="552">
                  <c:v>3.3637826048049781</c:v>
                </c:pt>
                <c:pt idx="553">
                  <c:v>3.3711829265355489</c:v>
                </c:pt>
                <c:pt idx="554">
                  <c:v>3.3785995289739268</c:v>
                </c:pt>
                <c:pt idx="555">
                  <c:v>3.3860324479376693</c:v>
                </c:pt>
                <c:pt idx="556">
                  <c:v>3.3934817193231321</c:v>
                </c:pt>
                <c:pt idx="557">
                  <c:v>3.4009473791056428</c:v>
                </c:pt>
                <c:pt idx="558">
                  <c:v>3.408429463339675</c:v>
                </c:pt>
                <c:pt idx="559">
                  <c:v>3.4159280081590224</c:v>
                </c:pt>
                <c:pt idx="560">
                  <c:v>3.4234430497769721</c:v>
                </c:pt>
                <c:pt idx="561">
                  <c:v>3.4309746244864812</c:v>
                </c:pt>
                <c:pt idx="562">
                  <c:v>3.4385227686603512</c:v>
                </c:pt>
                <c:pt idx="563">
                  <c:v>3.446087518751404</c:v>
                </c:pt>
                <c:pt idx="564">
                  <c:v>3.4536689112926569</c:v>
                </c:pt>
                <c:pt idx="565">
                  <c:v>3.4612669828975005</c:v>
                </c:pt>
                <c:pt idx="566">
                  <c:v>3.4688817702598751</c:v>
                </c:pt>
                <c:pt idx="567">
                  <c:v>3.4765133101544468</c:v>
                </c:pt>
                <c:pt idx="568">
                  <c:v>3.4841616394367865</c:v>
                </c:pt>
                <c:pt idx="569">
                  <c:v>3.4918267950435475</c:v>
                </c:pt>
                <c:pt idx="570">
                  <c:v>3.4995088139926431</c:v>
                </c:pt>
                <c:pt idx="571">
                  <c:v>3.5072077333834271</c:v>
                </c:pt>
                <c:pt idx="572">
                  <c:v>3.5149235903968705</c:v>
                </c:pt>
                <c:pt idx="573">
                  <c:v>3.5226564222957437</c:v>
                </c:pt>
                <c:pt idx="574">
                  <c:v>3.5304062664247944</c:v>
                </c:pt>
                <c:pt idx="575">
                  <c:v>3.538173160210929</c:v>
                </c:pt>
                <c:pt idx="576">
                  <c:v>3.545957141163393</c:v>
                </c:pt>
                <c:pt idx="577">
                  <c:v>3.5537582468739526</c:v>
                </c:pt>
                <c:pt idx="578">
                  <c:v>3.5615765150170753</c:v>
                </c:pt>
                <c:pt idx="579">
                  <c:v>3.5694119833501126</c:v>
                </c:pt>
                <c:pt idx="580">
                  <c:v>3.5772646897134828</c:v>
                </c:pt>
                <c:pt idx="581">
                  <c:v>3.5851346720308523</c:v>
                </c:pt>
                <c:pt idx="582">
                  <c:v>3.5930219683093201</c:v>
                </c:pt>
                <c:pt idx="583">
                  <c:v>3.6009266166396006</c:v>
                </c:pt>
                <c:pt idx="584">
                  <c:v>3.6088486551962076</c:v>
                </c:pt>
                <c:pt idx="585">
                  <c:v>3.6167881222376392</c:v>
                </c:pt>
                <c:pt idx="586">
                  <c:v>3.6247450561065619</c:v>
                </c:pt>
                <c:pt idx="587">
                  <c:v>3.6327194952299964</c:v>
                </c:pt>
                <c:pt idx="588">
                  <c:v>3.6407114781195022</c:v>
                </c:pt>
                <c:pt idx="589">
                  <c:v>3.6487210433713653</c:v>
                </c:pt>
                <c:pt idx="590">
                  <c:v>3.6567482296667824</c:v>
                </c:pt>
                <c:pt idx="591">
                  <c:v>3.664793075772049</c:v>
                </c:pt>
                <c:pt idx="592">
                  <c:v>3.6728556205387477</c:v>
                </c:pt>
                <c:pt idx="593">
                  <c:v>3.6809359029039328</c:v>
                </c:pt>
                <c:pt idx="594">
                  <c:v>3.6890339618903214</c:v>
                </c:pt>
                <c:pt idx="595">
                  <c:v>3.6971498366064801</c:v>
                </c:pt>
                <c:pt idx="596">
                  <c:v>3.7052835662470143</c:v>
                </c:pt>
                <c:pt idx="597">
                  <c:v>3.7134351900927576</c:v>
                </c:pt>
                <c:pt idx="598">
                  <c:v>3.7216047475109617</c:v>
                </c:pt>
                <c:pt idx="599">
                  <c:v>3.729792277955486</c:v>
                </c:pt>
                <c:pt idx="600">
                  <c:v>3.7379978209669877</c:v>
                </c:pt>
                <c:pt idx="601">
                  <c:v>3.7462214161731149</c:v>
                </c:pt>
                <c:pt idx="602">
                  <c:v>3.7544631032886957</c:v>
                </c:pt>
                <c:pt idx="603">
                  <c:v>3.7627229221159308</c:v>
                </c:pt>
                <c:pt idx="604">
                  <c:v>3.771000912544586</c:v>
                </c:pt>
                <c:pt idx="605">
                  <c:v>3.7792971145521839</c:v>
                </c:pt>
                <c:pt idx="606">
                  <c:v>3.7876115682041984</c:v>
                </c:pt>
                <c:pt idx="607">
                  <c:v>3.7959443136542474</c:v>
                </c:pt>
                <c:pt idx="608">
                  <c:v>3.8042953911442865</c:v>
                </c:pt>
                <c:pt idx="609">
                  <c:v>3.8126648410048039</c:v>
                </c:pt>
                <c:pt idx="610">
                  <c:v>3.8210527036550141</c:v>
                </c:pt>
                <c:pt idx="611">
                  <c:v>3.8294590196030551</c:v>
                </c:pt>
                <c:pt idx="612">
                  <c:v>3.8378838294461817</c:v>
                </c:pt>
                <c:pt idx="613">
                  <c:v>3.846327173870963</c:v>
                </c:pt>
                <c:pt idx="614">
                  <c:v>3.854789093653479</c:v>
                </c:pt>
                <c:pt idx="615">
                  <c:v>3.8632696296595164</c:v>
                </c:pt>
                <c:pt idx="616">
                  <c:v>3.8717688228447673</c:v>
                </c:pt>
                <c:pt idx="617">
                  <c:v>3.8802867142550257</c:v>
                </c:pt>
                <c:pt idx="618">
                  <c:v>3.8888233450263865</c:v>
                </c:pt>
                <c:pt idx="619">
                  <c:v>3.8973787563854443</c:v>
                </c:pt>
                <c:pt idx="620">
                  <c:v>3.9059529896494922</c:v>
                </c:pt>
                <c:pt idx="621">
                  <c:v>3.914546086226721</c:v>
                </c:pt>
                <c:pt idx="622">
                  <c:v>3.9231580876164198</c:v>
                </c:pt>
                <c:pt idx="623">
                  <c:v>3.9317890354091758</c:v>
                </c:pt>
                <c:pt idx="624">
                  <c:v>3.940438971287076</c:v>
                </c:pt>
                <c:pt idx="625">
                  <c:v>3.9491079370239075</c:v>
                </c:pt>
                <c:pt idx="626">
                  <c:v>3.9577959744853599</c:v>
                </c:pt>
                <c:pt idx="627">
                  <c:v>3.9665031256292278</c:v>
                </c:pt>
                <c:pt idx="628">
                  <c:v>3.9752294325056119</c:v>
                </c:pt>
                <c:pt idx="629">
                  <c:v>3.9839749372571243</c:v>
                </c:pt>
                <c:pt idx="630">
                  <c:v>3.9927396821190899</c:v>
                </c:pt>
                <c:pt idx="631">
                  <c:v>4.001523709419752</c:v>
                </c:pt>
                <c:pt idx="632">
                  <c:v>4.0103270615804751</c:v>
                </c:pt>
                <c:pt idx="633">
                  <c:v>4.019149781115952</c:v>
                </c:pt>
                <c:pt idx="634">
                  <c:v>4.0279919106344071</c:v>
                </c:pt>
                <c:pt idx="635">
                  <c:v>4.0368534928378024</c:v>
                </c:pt>
                <c:pt idx="636">
                  <c:v>4.0457345705220451</c:v>
                </c:pt>
                <c:pt idx="637">
                  <c:v>4.0546351865771939</c:v>
                </c:pt>
                <c:pt idx="638">
                  <c:v>4.0635553839876639</c:v>
                </c:pt>
                <c:pt idx="639">
                  <c:v>4.0724952058324364</c:v>
                </c:pt>
                <c:pt idx="640">
                  <c:v>4.0814546952852675</c:v>
                </c:pt>
                <c:pt idx="641">
                  <c:v>4.0904338956148951</c:v>
                </c:pt>
                <c:pt idx="642">
                  <c:v>4.0994328501852477</c:v>
                </c:pt>
                <c:pt idx="643">
                  <c:v>4.1084516024556548</c:v>
                </c:pt>
                <c:pt idx="644">
                  <c:v>4.1174901959810573</c:v>
                </c:pt>
                <c:pt idx="645">
                  <c:v>4.1265486744122155</c:v>
                </c:pt>
                <c:pt idx="646">
                  <c:v>4.1356270814959224</c:v>
                </c:pt>
                <c:pt idx="647">
                  <c:v>4.1447254610752138</c:v>
                </c:pt>
                <c:pt idx="648">
                  <c:v>4.153843857089579</c:v>
                </c:pt>
                <c:pt idx="649">
                  <c:v>4.162982313575176</c:v>
                </c:pt>
                <c:pt idx="650">
                  <c:v>4.1721408746650415</c:v>
                </c:pt>
                <c:pt idx="651">
                  <c:v>4.1813195845893043</c:v>
                </c:pt>
                <c:pt idx="652">
                  <c:v>4.1905184876754005</c:v>
                </c:pt>
                <c:pt idx="653">
                  <c:v>4.1997376283482861</c:v>
                </c:pt>
                <c:pt idx="654">
                  <c:v>4.2089770511306526</c:v>
                </c:pt>
                <c:pt idx="655">
                  <c:v>4.2182368006431403</c:v>
                </c:pt>
                <c:pt idx="656">
                  <c:v>4.2275169216045549</c:v>
                </c:pt>
                <c:pt idx="657">
                  <c:v>4.2368174588320846</c:v>
                </c:pt>
                <c:pt idx="658">
                  <c:v>4.2461384572415151</c:v>
                </c:pt>
                <c:pt idx="659">
                  <c:v>4.2554799618474464</c:v>
                </c:pt>
                <c:pt idx="660">
                  <c:v>4.2648420177635105</c:v>
                </c:pt>
                <c:pt idx="661">
                  <c:v>4.2742246702025897</c:v>
                </c:pt>
                <c:pt idx="662">
                  <c:v>4.2836279644770352</c:v>
                </c:pt>
                <c:pt idx="663">
                  <c:v>4.2930519459988847</c:v>
                </c:pt>
                <c:pt idx="664">
                  <c:v>4.3024966602800818</c:v>
                </c:pt>
                <c:pt idx="665">
                  <c:v>4.3119621529326979</c:v>
                </c:pt>
                <c:pt idx="666">
                  <c:v>4.32144846966915</c:v>
                </c:pt>
                <c:pt idx="667">
                  <c:v>4.3309556563024216</c:v>
                </c:pt>
                <c:pt idx="668">
                  <c:v>4.340483758746287</c:v>
                </c:pt>
                <c:pt idx="669">
                  <c:v>4.3500328230155292</c:v>
                </c:pt>
                <c:pt idx="670">
                  <c:v>4.3596028952261632</c:v>
                </c:pt>
                <c:pt idx="671">
                  <c:v>4.3691940215956606</c:v>
                </c:pt>
                <c:pt idx="672">
                  <c:v>4.3788062484431709</c:v>
                </c:pt>
                <c:pt idx="673">
                  <c:v>4.3884396221897459</c:v>
                </c:pt>
                <c:pt idx="674">
                  <c:v>4.398094189358563</c:v>
                </c:pt>
                <c:pt idx="675">
                  <c:v>4.4077699965751513</c:v>
                </c:pt>
                <c:pt idx="676">
                  <c:v>4.4174670905676168</c:v>
                </c:pt>
                <c:pt idx="677">
                  <c:v>4.4271855181668656</c:v>
                </c:pt>
                <c:pt idx="678">
                  <c:v>4.4369253263068327</c:v>
                </c:pt>
                <c:pt idx="679">
                  <c:v>4.4466865620247074</c:v>
                </c:pt>
                <c:pt idx="680">
                  <c:v>4.4564692724611614</c:v>
                </c:pt>
                <c:pt idx="681">
                  <c:v>4.4662735048605757</c:v>
                </c:pt>
                <c:pt idx="682">
                  <c:v>4.4760993065712693</c:v>
                </c:pt>
                <c:pt idx="683">
                  <c:v>4.4859467250457259</c:v>
                </c:pt>
                <c:pt idx="684">
                  <c:v>4.4958158078408266</c:v>
                </c:pt>
                <c:pt idx="685">
                  <c:v>4.5057066026180763</c:v>
                </c:pt>
                <c:pt idx="686">
                  <c:v>4.5156191571438358</c:v>
                </c:pt>
                <c:pt idx="687">
                  <c:v>4.5255535192895522</c:v>
                </c:pt>
                <c:pt idx="688">
                  <c:v>4.5355097370319895</c:v>
                </c:pt>
                <c:pt idx="689">
                  <c:v>4.5454878584534599</c:v>
                </c:pt>
                <c:pt idx="690">
                  <c:v>4.5554879317420571</c:v>
                </c:pt>
                <c:pt idx="691">
                  <c:v>4.5655100051918893</c:v>
                </c:pt>
                <c:pt idx="692">
                  <c:v>4.5755541272033113</c:v>
                </c:pt>
                <c:pt idx="693">
                  <c:v>4.5856203462831582</c:v>
                </c:pt>
                <c:pt idx="694">
                  <c:v>4.5957087110449812</c:v>
                </c:pt>
                <c:pt idx="695">
                  <c:v>4.6058192702092802</c:v>
                </c:pt>
                <c:pt idx="696">
                  <c:v>4.6159520726037409</c:v>
                </c:pt>
                <c:pt idx="697">
                  <c:v>4.626107167163469</c:v>
                </c:pt>
                <c:pt idx="698">
                  <c:v>4.6362846029312283</c:v>
                </c:pt>
                <c:pt idx="699">
                  <c:v>4.6464844290576766</c:v>
                </c:pt>
                <c:pt idx="700">
                  <c:v>4.6567066948016036</c:v>
                </c:pt>
                <c:pt idx="701">
                  <c:v>4.6669514495301669</c:v>
                </c:pt>
                <c:pt idx="702">
                  <c:v>4.6772187427191332</c:v>
                </c:pt>
                <c:pt idx="703">
                  <c:v>4.6875086239531152</c:v>
                </c:pt>
                <c:pt idx="704">
                  <c:v>4.6978211429258119</c:v>
                </c:pt>
                <c:pt idx="705">
                  <c:v>4.708156349440249</c:v>
                </c:pt>
                <c:pt idx="706">
                  <c:v>4.7185142934090178</c:v>
                </c:pt>
                <c:pt idx="707">
                  <c:v>4.7288950248545172</c:v>
                </c:pt>
                <c:pt idx="708">
                  <c:v>4.7392985939091972</c:v>
                </c:pt>
                <c:pt idx="709">
                  <c:v>4.7497250508157975</c:v>
                </c:pt>
                <c:pt idx="710">
                  <c:v>4.7601744459275919</c:v>
                </c:pt>
                <c:pt idx="711">
                  <c:v>4.7706468297086326</c:v>
                </c:pt>
                <c:pt idx="712">
                  <c:v>4.781142252733992</c:v>
                </c:pt>
                <c:pt idx="713">
                  <c:v>4.7916607656900068</c:v>
                </c:pt>
                <c:pt idx="714">
                  <c:v>4.8022024193745247</c:v>
                </c:pt>
                <c:pt idx="715">
                  <c:v>4.8127672646971487</c:v>
                </c:pt>
                <c:pt idx="716">
                  <c:v>4.8233553526794823</c:v>
                </c:pt>
                <c:pt idx="717">
                  <c:v>4.8339667344553767</c:v>
                </c:pt>
                <c:pt idx="718">
                  <c:v>4.8446014612711785</c:v>
                </c:pt>
                <c:pt idx="719">
                  <c:v>4.8552595844859754</c:v>
                </c:pt>
                <c:pt idx="720">
                  <c:v>4.8659411555718446</c:v>
                </c:pt>
                <c:pt idx="721">
                  <c:v>4.8766462261141026</c:v>
                </c:pt>
                <c:pt idx="722">
                  <c:v>4.8873748478115537</c:v>
                </c:pt>
                <c:pt idx="723">
                  <c:v>4.898127072476739</c:v>
                </c:pt>
                <c:pt idx="724">
                  <c:v>4.908902952036188</c:v>
                </c:pt>
                <c:pt idx="725">
                  <c:v>4.9197025385306672</c:v>
                </c:pt>
                <c:pt idx="726">
                  <c:v>4.9305258841154345</c:v>
                </c:pt>
                <c:pt idx="727">
                  <c:v>4.9413730410604879</c:v>
                </c:pt>
                <c:pt idx="728">
                  <c:v>4.9522440617508208</c:v>
                </c:pt>
                <c:pt idx="729">
                  <c:v>4.9631389986866727</c:v>
                </c:pt>
                <c:pt idx="730">
                  <c:v>4.9740579044837832</c:v>
                </c:pt>
                <c:pt idx="731">
                  <c:v>4.9850008318736476</c:v>
                </c:pt>
                <c:pt idx="732">
                  <c:v>4.9959678337037694</c:v>
                </c:pt>
                <c:pt idx="733">
                  <c:v>5.0069589629379179</c:v>
                </c:pt>
                <c:pt idx="734">
                  <c:v>5.0179742726563816</c:v>
                </c:pt>
                <c:pt idx="735">
                  <c:v>5.0290138160562252</c:v>
                </c:pt>
                <c:pt idx="736">
                  <c:v>5.0400776464515484</c:v>
                </c:pt>
                <c:pt idx="737">
                  <c:v>5.0511658172737421</c:v>
                </c:pt>
                <c:pt idx="738">
                  <c:v>5.0622783820717441</c:v>
                </c:pt>
                <c:pt idx="739">
                  <c:v>5.0734153945123017</c:v>
                </c:pt>
                <c:pt idx="740">
                  <c:v>5.084576908380229</c:v>
                </c:pt>
                <c:pt idx="741">
                  <c:v>5.0957629775786657</c:v>
                </c:pt>
                <c:pt idx="742">
                  <c:v>5.1069736561293384</c:v>
                </c:pt>
                <c:pt idx="743">
                  <c:v>5.1182089981728227</c:v>
                </c:pt>
                <c:pt idx="744">
                  <c:v>5.1294690579688025</c:v>
                </c:pt>
                <c:pt idx="745">
                  <c:v>5.1407538898963336</c:v>
                </c:pt>
                <c:pt idx="746">
                  <c:v>5.1520635484541053</c:v>
                </c:pt>
                <c:pt idx="747">
                  <c:v>5.1633980882607045</c:v>
                </c:pt>
                <c:pt idx="748">
                  <c:v>5.174757564054878</c:v>
                </c:pt>
                <c:pt idx="749">
                  <c:v>5.1861420306957982</c:v>
                </c:pt>
                <c:pt idx="750">
                  <c:v>5.1975515431633292</c:v>
                </c:pt>
                <c:pt idx="751">
                  <c:v>5.2089861565582884</c:v>
                </c:pt>
                <c:pt idx="752">
                  <c:v>5.220445926102717</c:v>
                </c:pt>
                <c:pt idx="753">
                  <c:v>5.2319309071401428</c:v>
                </c:pt>
                <c:pt idx="754">
                  <c:v>5.2434411551358506</c:v>
                </c:pt>
                <c:pt idx="755">
                  <c:v>5.2549767256771496</c:v>
                </c:pt>
                <c:pt idx="756">
                  <c:v>5.2665376744736392</c:v>
                </c:pt>
                <c:pt idx="757">
                  <c:v>5.2781240573574815</c:v>
                </c:pt>
                <c:pt idx="758">
                  <c:v>5.2897359302836682</c:v>
                </c:pt>
                <c:pt idx="759">
                  <c:v>5.3013733493302917</c:v>
                </c:pt>
                <c:pt idx="760">
                  <c:v>5.3130363706988186</c:v>
                </c:pt>
                <c:pt idx="761">
                  <c:v>5.3247250507143562</c:v>
                </c:pt>
                <c:pt idx="762">
                  <c:v>5.3364394458259277</c:v>
                </c:pt>
                <c:pt idx="763">
                  <c:v>5.3481796126067449</c:v>
                </c:pt>
                <c:pt idx="764">
                  <c:v>5.3599456077544794</c:v>
                </c:pt>
                <c:pt idx="765">
                  <c:v>5.3717374880915392</c:v>
                </c:pt>
                <c:pt idx="766">
                  <c:v>5.3835553105653409</c:v>
                </c:pt>
                <c:pt idx="767">
                  <c:v>5.3953991322485848</c:v>
                </c:pt>
                <c:pt idx="768">
                  <c:v>5.4072690103395313</c:v>
                </c:pt>
                <c:pt idx="769">
                  <c:v>5.4191650021622779</c:v>
                </c:pt>
                <c:pt idx="770">
                  <c:v>5.4310871651670345</c:v>
                </c:pt>
                <c:pt idx="771">
                  <c:v>5.4430355569304014</c:v>
                </c:pt>
                <c:pt idx="772">
                  <c:v>5.4550102351556484</c:v>
                </c:pt>
                <c:pt idx="773">
                  <c:v>5.4670112576729908</c:v>
                </c:pt>
                <c:pt idx="774">
                  <c:v>5.4790386824398709</c:v>
                </c:pt>
                <c:pt idx="775">
                  <c:v>5.4910925675412381</c:v>
                </c:pt>
                <c:pt idx="776">
                  <c:v>5.5031729711898283</c:v>
                </c:pt>
                <c:pt idx="777">
                  <c:v>5.5152799517264457</c:v>
                </c:pt>
                <c:pt idx="778">
                  <c:v>5.5274135676202434</c:v>
                </c:pt>
                <c:pt idx="779">
                  <c:v>5.5395738774690075</c:v>
                </c:pt>
                <c:pt idx="780">
                  <c:v>5.551760939999439</c:v>
                </c:pt>
                <c:pt idx="781">
                  <c:v>5.5639748140674374</c:v>
                </c:pt>
                <c:pt idx="782">
                  <c:v>5.5762155586583857</c:v>
                </c:pt>
                <c:pt idx="783">
                  <c:v>5.5884832328874339</c:v>
                </c:pt>
                <c:pt idx="784">
                  <c:v>5.6007778959997863</c:v>
                </c:pt>
                <c:pt idx="785">
                  <c:v>5.6130996073709856</c:v>
                </c:pt>
                <c:pt idx="786">
                  <c:v>5.6254484265072016</c:v>
                </c:pt>
                <c:pt idx="787">
                  <c:v>5.6378244130455171</c:v>
                </c:pt>
                <c:pt idx="788">
                  <c:v>5.6502276267542175</c:v>
                </c:pt>
                <c:pt idx="789">
                  <c:v>5.662658127533077</c:v>
                </c:pt>
                <c:pt idx="790">
                  <c:v>5.6751159754136493</c:v>
                </c:pt>
                <c:pt idx="791">
                  <c:v>5.6876012305595589</c:v>
                </c:pt>
                <c:pt idx="792">
                  <c:v>5.7001139532667899</c:v>
                </c:pt>
                <c:pt idx="793">
                  <c:v>5.7126542039639769</c:v>
                </c:pt>
                <c:pt idx="794">
                  <c:v>5.7252220432126979</c:v>
                </c:pt>
                <c:pt idx="795">
                  <c:v>5.7378175317077655</c:v>
                </c:pt>
                <c:pt idx="796">
                  <c:v>5.7504407302775222</c:v>
                </c:pt>
                <c:pt idx="797">
                  <c:v>5.7630916998841331</c:v>
                </c:pt>
                <c:pt idx="798">
                  <c:v>5.7757705016238781</c:v>
                </c:pt>
                <c:pt idx="799">
                  <c:v>5.7884771967274506</c:v>
                </c:pt>
                <c:pt idx="800">
                  <c:v>5.8012118465602507</c:v>
                </c:pt>
                <c:pt idx="801">
                  <c:v>5.8139745126226829</c:v>
                </c:pt>
                <c:pt idx="802">
                  <c:v>5.8267652565504529</c:v>
                </c:pt>
                <c:pt idx="803">
                  <c:v>5.839584140114864</c:v>
                </c:pt>
                <c:pt idx="804">
                  <c:v>5.8524312252231168</c:v>
                </c:pt>
                <c:pt idx="805">
                  <c:v>5.8653065739186072</c:v>
                </c:pt>
                <c:pt idx="806">
                  <c:v>5.8782102483812277</c:v>
                </c:pt>
                <c:pt idx="807">
                  <c:v>5.8911423109276662</c:v>
                </c:pt>
                <c:pt idx="808">
                  <c:v>5.9041028240117068</c:v>
                </c:pt>
                <c:pt idx="809">
                  <c:v>5.9170918502245327</c:v>
                </c:pt>
                <c:pt idx="810">
                  <c:v>5.9301094522950262</c:v>
                </c:pt>
                <c:pt idx="811">
                  <c:v>5.9431556930900751</c:v>
                </c:pt>
                <c:pt idx="812">
                  <c:v>5.9562306356148733</c:v>
                </c:pt>
                <c:pt idx="813">
                  <c:v>5.9693343430132257</c:v>
                </c:pt>
                <c:pt idx="814">
                  <c:v>5.9824668785678545</c:v>
                </c:pt>
                <c:pt idx="815">
                  <c:v>5.9956283057007038</c:v>
                </c:pt>
                <c:pt idx="816">
                  <c:v>6.0088186879732453</c:v>
                </c:pt>
                <c:pt idx="817">
                  <c:v>6.0220380890867862</c:v>
                </c:pt>
                <c:pt idx="818">
                  <c:v>6.0352865728827769</c:v>
                </c:pt>
                <c:pt idx="819">
                  <c:v>6.0485642033431191</c:v>
                </c:pt>
                <c:pt idx="820">
                  <c:v>6.0618710445904735</c:v>
                </c:pt>
                <c:pt idx="821">
                  <c:v>6.0752071608885725</c:v>
                </c:pt>
                <c:pt idx="822">
                  <c:v>6.0885726166425274</c:v>
                </c:pt>
                <c:pt idx="823">
                  <c:v>6.1019674763991407</c:v>
                </c:pt>
                <c:pt idx="824">
                  <c:v>6.1153918048472189</c:v>
                </c:pt>
                <c:pt idx="825">
                  <c:v>6.1288456668178828</c:v>
                </c:pt>
                <c:pt idx="826">
                  <c:v>6.1423291272848823</c:v>
                </c:pt>
                <c:pt idx="827">
                  <c:v>6.1558422513649091</c:v>
                </c:pt>
                <c:pt idx="828">
                  <c:v>6.1693851043179118</c:v>
                </c:pt>
                <c:pt idx="829">
                  <c:v>6.182957751547411</c:v>
                </c:pt>
                <c:pt idx="830">
                  <c:v>6.1965602586008153</c:v>
                </c:pt>
                <c:pt idx="831">
                  <c:v>6.2101926911697367</c:v>
                </c:pt>
                <c:pt idx="832">
                  <c:v>6.2238551150903101</c:v>
                </c:pt>
                <c:pt idx="833">
                  <c:v>6.237547596343509</c:v>
                </c:pt>
                <c:pt idx="834">
                  <c:v>6.2512702010554646</c:v>
                </c:pt>
                <c:pt idx="835">
                  <c:v>6.2650229954977865</c:v>
                </c:pt>
                <c:pt idx="836">
                  <c:v>6.2788060460878814</c:v>
                </c:pt>
                <c:pt idx="837">
                  <c:v>6.2926194193892746</c:v>
                </c:pt>
                <c:pt idx="838">
                  <c:v>6.3064631821119308</c:v>
                </c:pt>
                <c:pt idx="839">
                  <c:v>6.3203374011125772</c:v>
                </c:pt>
                <c:pt idx="840">
                  <c:v>6.3342421433950244</c:v>
                </c:pt>
                <c:pt idx="841">
                  <c:v>6.348177476110493</c:v>
                </c:pt>
                <c:pt idx="842">
                  <c:v>6.3621434665579359</c:v>
                </c:pt>
                <c:pt idx="843">
                  <c:v>6.3761401821843631</c:v>
                </c:pt>
                <c:pt idx="844">
                  <c:v>6.3901676905851685</c:v>
                </c:pt>
                <c:pt idx="845">
                  <c:v>6.404226059504456</c:v>
                </c:pt>
                <c:pt idx="846">
                  <c:v>6.4183153568353655</c:v>
                </c:pt>
                <c:pt idx="847">
                  <c:v>6.4324356506204028</c:v>
                </c:pt>
                <c:pt idx="848">
                  <c:v>6.4465870090517674</c:v>
                </c:pt>
                <c:pt idx="849">
                  <c:v>6.460769500471681</c:v>
                </c:pt>
                <c:pt idx="850">
                  <c:v>6.4749831933727187</c:v>
                </c:pt>
                <c:pt idx="851">
                  <c:v>6.4892281563981387</c:v>
                </c:pt>
                <c:pt idx="852">
                  <c:v>6.5035044583422144</c:v>
                </c:pt>
                <c:pt idx="853">
                  <c:v>6.5178121681505674</c:v>
                </c:pt>
                <c:pt idx="854">
                  <c:v>6.5321513549204981</c:v>
                </c:pt>
                <c:pt idx="855">
                  <c:v>6.5465220879013231</c:v>
                </c:pt>
                <c:pt idx="856">
                  <c:v>6.5609244364947061</c:v>
                </c:pt>
                <c:pt idx="857">
                  <c:v>6.5753584702549945</c:v>
                </c:pt>
                <c:pt idx="858">
                  <c:v>6.5898242588895553</c:v>
                </c:pt>
                <c:pt idx="859">
                  <c:v>6.6043218722591117</c:v>
                </c:pt>
                <c:pt idx="860">
                  <c:v>6.6188513803780813</c:v>
                </c:pt>
                <c:pt idx="861">
                  <c:v>6.6334128534149128</c:v>
                </c:pt>
                <c:pt idx="862">
                  <c:v>6.6480063616924259</c:v>
                </c:pt>
                <c:pt idx="863">
                  <c:v>6.6626319756881491</c:v>
                </c:pt>
                <c:pt idx="864">
                  <c:v>6.6772897660346633</c:v>
                </c:pt>
                <c:pt idx="865">
                  <c:v>6.6919798035199394</c:v>
                </c:pt>
                <c:pt idx="866">
                  <c:v>6.7067021590876834</c:v>
                </c:pt>
                <c:pt idx="867">
                  <c:v>6.7214569038376766</c:v>
                </c:pt>
                <c:pt idx="868">
                  <c:v>6.7362441090261189</c:v>
                </c:pt>
                <c:pt idx="869">
                  <c:v>6.7510638460659766</c:v>
                </c:pt>
                <c:pt idx="870">
                  <c:v>6.7659161865273214</c:v>
                </c:pt>
                <c:pt idx="871">
                  <c:v>6.7808012021376811</c:v>
                </c:pt>
                <c:pt idx="872">
                  <c:v>6.7957189647823837</c:v>
                </c:pt>
                <c:pt idx="873">
                  <c:v>6.8106695465049052</c:v>
                </c:pt>
                <c:pt idx="874">
                  <c:v>6.8256530195072163</c:v>
                </c:pt>
                <c:pt idx="875">
                  <c:v>6.840669456150132</c:v>
                </c:pt>
                <c:pt idx="876">
                  <c:v>6.855718928953662</c:v>
                </c:pt>
                <c:pt idx="877">
                  <c:v>6.8708015105973601</c:v>
                </c:pt>
                <c:pt idx="878">
                  <c:v>6.8859172739206738</c:v>
                </c:pt>
                <c:pt idx="879">
                  <c:v>6.901066291923299</c:v>
                </c:pt>
                <c:pt idx="880">
                  <c:v>6.9162486377655306</c:v>
                </c:pt>
                <c:pt idx="881">
                  <c:v>6.9314643847686144</c:v>
                </c:pt>
                <c:pt idx="882">
                  <c:v>6.9467136064151056</c:v>
                </c:pt>
                <c:pt idx="883">
                  <c:v>6.9619963763492185</c:v>
                </c:pt>
                <c:pt idx="884">
                  <c:v>6.9773127683771863</c:v>
                </c:pt>
                <c:pt idx="885">
                  <c:v>6.9926628564676161</c:v>
                </c:pt>
                <c:pt idx="886">
                  <c:v>7.0080467147518446</c:v>
                </c:pt>
                <c:pt idx="887">
                  <c:v>7.0234644175242984</c:v>
                </c:pt>
                <c:pt idx="888">
                  <c:v>7.038916039242852</c:v>
                </c:pt>
                <c:pt idx="889">
                  <c:v>7.0544016545291859</c:v>
                </c:pt>
                <c:pt idx="890">
                  <c:v>7.0699213381691504</c:v>
                </c:pt>
                <c:pt idx="891">
                  <c:v>7.085475165113122</c:v>
                </c:pt>
                <c:pt idx="892">
                  <c:v>7.1010632104763705</c:v>
                </c:pt>
                <c:pt idx="893">
                  <c:v>7.1166855495394179</c:v>
                </c:pt>
                <c:pt idx="894">
                  <c:v>7.1323422577484044</c:v>
                </c:pt>
                <c:pt idx="895">
                  <c:v>7.1480334107154508</c:v>
                </c:pt>
                <c:pt idx="896">
                  <c:v>7.1637590842190244</c:v>
                </c:pt>
                <c:pt idx="897">
                  <c:v>7.1795193542043059</c:v>
                </c:pt>
                <c:pt idx="898">
                  <c:v>7.1953142967835548</c:v>
                </c:pt>
                <c:pt idx="899">
                  <c:v>7.2111439882364783</c:v>
                </c:pt>
                <c:pt idx="900">
                  <c:v>7.2270085050105983</c:v>
                </c:pt>
                <c:pt idx="901">
                  <c:v>7.2429079237216216</c:v>
                </c:pt>
                <c:pt idx="902">
                  <c:v>7.2588423211538089</c:v>
                </c:pt>
                <c:pt idx="903">
                  <c:v>7.2748117742603471</c:v>
                </c:pt>
                <c:pt idx="904">
                  <c:v>7.2908163601637197</c:v>
                </c:pt>
                <c:pt idx="905">
                  <c:v>7.3068561561560799</c:v>
                </c:pt>
                <c:pt idx="906">
                  <c:v>7.3229312396996233</c:v>
                </c:pt>
                <c:pt idx="907">
                  <c:v>7.3390416884269625</c:v>
                </c:pt>
                <c:pt idx="908">
                  <c:v>7.3551875801415019</c:v>
                </c:pt>
                <c:pt idx="909">
                  <c:v>7.3713689928178132</c:v>
                </c:pt>
                <c:pt idx="910">
                  <c:v>7.3875860046020119</c:v>
                </c:pt>
                <c:pt idx="911">
                  <c:v>7.4038386938121361</c:v>
                </c:pt>
                <c:pt idx="912">
                  <c:v>7.4201271389385228</c:v>
                </c:pt>
                <c:pt idx="913">
                  <c:v>7.4364514186441877</c:v>
                </c:pt>
                <c:pt idx="914">
                  <c:v>7.4528116117652043</c:v>
                </c:pt>
                <c:pt idx="915">
                  <c:v>7.4692077973110873</c:v>
                </c:pt>
                <c:pt idx="916">
                  <c:v>7.4856400544651711</c:v>
                </c:pt>
                <c:pt idx="917">
                  <c:v>7.5021084625849941</c:v>
                </c:pt>
                <c:pt idx="918">
                  <c:v>7.5186131012026811</c:v>
                </c:pt>
                <c:pt idx="919">
                  <c:v>7.5351540500253265</c:v>
                </c:pt>
                <c:pt idx="920">
                  <c:v>7.5517313889353819</c:v>
                </c:pt>
                <c:pt idx="921">
                  <c:v>7.5683451979910394</c:v>
                </c:pt>
                <c:pt idx="922">
                  <c:v>7.5849955574266197</c:v>
                </c:pt>
                <c:pt idx="923">
                  <c:v>7.6016825476529579</c:v>
                </c:pt>
                <c:pt idx="924">
                  <c:v>7.6184062492577942</c:v>
                </c:pt>
                <c:pt idx="925">
                  <c:v>7.6351667430061614</c:v>
                </c:pt>
                <c:pt idx="926">
                  <c:v>7.6519641098407751</c:v>
                </c:pt>
                <c:pt idx="927">
                  <c:v>7.6687984308824246</c:v>
                </c:pt>
                <c:pt idx="928">
                  <c:v>7.6856697874303661</c:v>
                </c:pt>
                <c:pt idx="929">
                  <c:v>7.7025782609627127</c:v>
                </c:pt>
                <c:pt idx="930">
                  <c:v>7.7195239331368306</c:v>
                </c:pt>
                <c:pt idx="931">
                  <c:v>7.7365068857897317</c:v>
                </c:pt>
                <c:pt idx="932">
                  <c:v>7.7535272009384686</c:v>
                </c:pt>
                <c:pt idx="933">
                  <c:v>7.7705849607805328</c:v>
                </c:pt>
                <c:pt idx="934">
                  <c:v>7.7876802476942499</c:v>
                </c:pt>
                <c:pt idx="935">
                  <c:v>7.8048131442391773</c:v>
                </c:pt>
                <c:pt idx="936">
                  <c:v>7.821983733156503</c:v>
                </c:pt>
                <c:pt idx="937">
                  <c:v>7.8391920973694473</c:v>
                </c:pt>
                <c:pt idx="938">
                  <c:v>7.8564383199836598</c:v>
                </c:pt>
                <c:pt idx="939">
                  <c:v>7.8737224842876241</c:v>
                </c:pt>
                <c:pt idx="940">
                  <c:v>7.8910446737530568</c:v>
                </c:pt>
                <c:pt idx="941">
                  <c:v>7.9084049720353136</c:v>
                </c:pt>
                <c:pt idx="942">
                  <c:v>7.925803462973791</c:v>
                </c:pt>
                <c:pt idx="943">
                  <c:v>7.9432402305923331</c:v>
                </c:pt>
                <c:pt idx="944">
                  <c:v>7.9607153590996358</c:v>
                </c:pt>
                <c:pt idx="945">
                  <c:v>7.978228932889655</c:v>
                </c:pt>
                <c:pt idx="946">
                  <c:v>7.9957810365420121</c:v>
                </c:pt>
                <c:pt idx="947">
                  <c:v>8.0133717548224048</c:v>
                </c:pt>
                <c:pt idx="948">
                  <c:v>8.0310011726830144</c:v>
                </c:pt>
                <c:pt idx="949">
                  <c:v>8.0486693752629161</c:v>
                </c:pt>
                <c:pt idx="950">
                  <c:v>8.0663764478884943</c:v>
                </c:pt>
                <c:pt idx="951">
                  <c:v>8.0841224760738495</c:v>
                </c:pt>
                <c:pt idx="952">
                  <c:v>8.1019075455212111</c:v>
                </c:pt>
                <c:pt idx="953">
                  <c:v>8.119731742121358</c:v>
                </c:pt>
                <c:pt idx="954">
                  <c:v>8.1375951519540255</c:v>
                </c:pt>
                <c:pt idx="955">
                  <c:v>8.1554978612883247</c:v>
                </c:pt>
                <c:pt idx="956">
                  <c:v>8.1734399565831595</c:v>
                </c:pt>
                <c:pt idx="957">
                  <c:v>8.1914215244876427</c:v>
                </c:pt>
                <c:pt idx="958">
                  <c:v>8.2094426518415151</c:v>
                </c:pt>
                <c:pt idx="959">
                  <c:v>8.2275034256755664</c:v>
                </c:pt>
                <c:pt idx="960">
                  <c:v>8.2456039332120525</c:v>
                </c:pt>
                <c:pt idx="961">
                  <c:v>8.2637442618651189</c:v>
                </c:pt>
                <c:pt idx="962">
                  <c:v>8.2819244992412226</c:v>
                </c:pt>
                <c:pt idx="963">
                  <c:v>8.3001447331395539</c:v>
                </c:pt>
                <c:pt idx="964">
                  <c:v>8.3184050515524603</c:v>
                </c:pt>
                <c:pt idx="965">
                  <c:v>8.3367055426658752</c:v>
                </c:pt>
                <c:pt idx="966">
                  <c:v>8.3550462948597399</c:v>
                </c:pt>
                <c:pt idx="967">
                  <c:v>8.3734273967084309</c:v>
                </c:pt>
                <c:pt idx="968">
                  <c:v>8.3918489369811891</c:v>
                </c:pt>
                <c:pt idx="969">
                  <c:v>8.4103110046425478</c:v>
                </c:pt>
                <c:pt idx="970">
                  <c:v>8.4288136888527614</c:v>
                </c:pt>
                <c:pt idx="971">
                  <c:v>8.4473570789682366</c:v>
                </c:pt>
                <c:pt idx="972">
                  <c:v>8.465941264541966</c:v>
                </c:pt>
                <c:pt idx="973">
                  <c:v>8.484566335323958</c:v>
                </c:pt>
                <c:pt idx="974">
                  <c:v>8.5032323812616699</c:v>
                </c:pt>
                <c:pt idx="975">
                  <c:v>8.5219394925004455</c:v>
                </c:pt>
                <c:pt idx="976">
                  <c:v>8.5406877593839461</c:v>
                </c:pt>
                <c:pt idx="977">
                  <c:v>8.5594772724545898</c:v>
                </c:pt>
                <c:pt idx="978">
                  <c:v>8.5783081224539899</c:v>
                </c:pt>
                <c:pt idx="979">
                  <c:v>8.5971804003233885</c:v>
                </c:pt>
                <c:pt idx="980">
                  <c:v>8.6160941972041005</c:v>
                </c:pt>
                <c:pt idx="981">
                  <c:v>8.635049604437949</c:v>
                </c:pt>
                <c:pt idx="982">
                  <c:v>8.6540467135677126</c:v>
                </c:pt>
                <c:pt idx="983">
                  <c:v>8.6730856163375609</c:v>
                </c:pt>
                <c:pt idx="984">
                  <c:v>8.6921664046935039</c:v>
                </c:pt>
                <c:pt idx="985">
                  <c:v>8.7112891707838287</c:v>
                </c:pt>
                <c:pt idx="986">
                  <c:v>8.7304540069595529</c:v>
                </c:pt>
                <c:pt idx="987">
                  <c:v>8.7496610057748629</c:v>
                </c:pt>
                <c:pt idx="988">
                  <c:v>8.7689102599875675</c:v>
                </c:pt>
                <c:pt idx="989">
                  <c:v>8.7882018625595393</c:v>
                </c:pt>
                <c:pt idx="990">
                  <c:v>8.8075359066571703</c:v>
                </c:pt>
                <c:pt idx="991">
                  <c:v>8.8269124856518157</c:v>
                </c:pt>
                <c:pt idx="992">
                  <c:v>8.8463316931202503</c:v>
                </c:pt>
                <c:pt idx="993">
                  <c:v>8.8657936228451142</c:v>
                </c:pt>
                <c:pt idx="994">
                  <c:v>8.8852983688153735</c:v>
                </c:pt>
                <c:pt idx="995">
                  <c:v>8.9048460252267674</c:v>
                </c:pt>
                <c:pt idx="996">
                  <c:v>8.9244366864822666</c:v>
                </c:pt>
                <c:pt idx="997">
                  <c:v>8.9440704471925283</c:v>
                </c:pt>
                <c:pt idx="998">
                  <c:v>8.9637474021763524</c:v>
                </c:pt>
                <c:pt idx="999">
                  <c:v>8.9834676464611398</c:v>
                </c:pt>
                <c:pt idx="1000">
                  <c:v>9.0032312752833548</c:v>
                </c:pt>
                <c:pt idx="1001">
                  <c:v>9.0230383840889772</c:v>
                </c:pt>
                <c:pt idx="1002">
                  <c:v>9.042889068533972</c:v>
                </c:pt>
                <c:pt idx="1003">
                  <c:v>9.0627834244847474</c:v>
                </c:pt>
                <c:pt idx="1004">
                  <c:v>9.082721548018613</c:v>
                </c:pt>
                <c:pt idx="1005">
                  <c:v>9.1027035354242543</c:v>
                </c:pt>
                <c:pt idx="1006">
                  <c:v>9.1227294832021872</c:v>
                </c:pt>
                <c:pt idx="1007">
                  <c:v>9.142799488065231</c:v>
                </c:pt>
                <c:pt idx="1008">
                  <c:v>9.1629136469389749</c:v>
                </c:pt>
                <c:pt idx="1009">
                  <c:v>9.1830720569622404</c:v>
                </c:pt>
                <c:pt idx="1010">
                  <c:v>9.203274815487557</c:v>
                </c:pt>
                <c:pt idx="1011">
                  <c:v>9.2235220200816297</c:v>
                </c:pt>
                <c:pt idx="1012">
                  <c:v>9.2438137685258095</c:v>
                </c:pt>
                <c:pt idx="1013">
                  <c:v>9.264150158816566</c:v>
                </c:pt>
                <c:pt idx="1014">
                  <c:v>9.2845312891659617</c:v>
                </c:pt>
                <c:pt idx="1015">
                  <c:v>9.3049572580021263</c:v>
                </c:pt>
                <c:pt idx="1016">
                  <c:v>9.3254281639697307</c:v>
                </c:pt>
                <c:pt idx="1017">
                  <c:v>9.3459441059304638</c:v>
                </c:pt>
                <c:pt idx="1018">
                  <c:v>9.3665051829635111</c:v>
                </c:pt>
                <c:pt idx="1019">
                  <c:v>9.3871114943660299</c:v>
                </c:pt>
                <c:pt idx="1020">
                  <c:v>9.4077631396536354</c:v>
                </c:pt>
                <c:pt idx="1021">
                  <c:v>9.4284602185608737</c:v>
                </c:pt>
                <c:pt idx="1022">
                  <c:v>9.449202831041708</c:v>
                </c:pt>
                <c:pt idx="1023">
                  <c:v>9.4699910772700004</c:v>
                </c:pt>
                <c:pt idx="1024">
                  <c:v>9.4908250576399951</c:v>
                </c:pt>
                <c:pt idx="1025">
                  <c:v>9.5117048727668028</c:v>
                </c:pt>
                <c:pt idx="1026">
                  <c:v>9.5326306234868898</c:v>
                </c:pt>
                <c:pt idx="1027">
                  <c:v>9.5536024108585611</c:v>
                </c:pt>
                <c:pt idx="1028">
                  <c:v>9.5746203361624502</c:v>
                </c:pt>
                <c:pt idx="1029">
                  <c:v>9.5956845009020082</c:v>
                </c:pt>
                <c:pt idx="1030">
                  <c:v>9.6167950068039918</c:v>
                </c:pt>
                <c:pt idx="1031">
                  <c:v>9.637951955818961</c:v>
                </c:pt>
                <c:pt idx="1032">
                  <c:v>9.6591554501217622</c:v>
                </c:pt>
                <c:pt idx="1033">
                  <c:v>9.6804055921120291</c:v>
                </c:pt>
                <c:pt idx="1034">
                  <c:v>9.7017024844146746</c:v>
                </c:pt>
                <c:pt idx="1035">
                  <c:v>9.7230462298803868</c:v>
                </c:pt>
                <c:pt idx="1036">
                  <c:v>9.7444369315861241</c:v>
                </c:pt>
                <c:pt idx="1037">
                  <c:v>9.765874692835613</c:v>
                </c:pt>
                <c:pt idx="1038">
                  <c:v>9.7873596171598507</c:v>
                </c:pt>
                <c:pt idx="1039">
                  <c:v>9.8088918083176022</c:v>
                </c:pt>
                <c:pt idx="1040">
                  <c:v>9.8304713702958999</c:v>
                </c:pt>
                <c:pt idx="1041">
                  <c:v>9.8520984073105513</c:v>
                </c:pt>
                <c:pt idx="1042">
                  <c:v>9.8737730238066348</c:v>
                </c:pt>
                <c:pt idx="1043">
                  <c:v>9.8954953244590094</c:v>
                </c:pt>
                <c:pt idx="1044">
                  <c:v>9.9172654141728191</c:v>
                </c:pt>
                <c:pt idx="1045">
                  <c:v>9.9390833980839997</c:v>
                </c:pt>
                <c:pt idx="1046">
                  <c:v>9.960949381559784</c:v>
                </c:pt>
                <c:pt idx="1047">
                  <c:v>9.9828634701992147</c:v>
                </c:pt>
                <c:pt idx="1048">
                  <c:v>10.004825769833653</c:v>
                </c:pt>
                <c:pt idx="1049">
                  <c:v>10.026836386527288</c:v>
                </c:pt>
                <c:pt idx="1050">
                  <c:v>10.048895426577648</c:v>
                </c:pt>
                <c:pt idx="1051">
                  <c:v>10.071002996516118</c:v>
                </c:pt>
                <c:pt idx="1052">
                  <c:v>10.093159203108453</c:v>
                </c:pt>
                <c:pt idx="1053">
                  <c:v>10.115364153355291</c:v>
                </c:pt>
                <c:pt idx="1054">
                  <c:v>10.137617954492672</c:v>
                </c:pt>
                <c:pt idx="1055">
                  <c:v>10.159920713992555</c:v>
                </c:pt>
                <c:pt idx="1056">
                  <c:v>10.182272539563339</c:v>
                </c:pt>
                <c:pt idx="1057">
                  <c:v>10.204673539150379</c:v>
                </c:pt>
                <c:pt idx="1058">
                  <c:v>10.227123820936511</c:v>
                </c:pt>
                <c:pt idx="1059">
                  <c:v>10.24962349334257</c:v>
                </c:pt>
                <c:pt idx="1060">
                  <c:v>10.272172665027924</c:v>
                </c:pt>
                <c:pt idx="1061">
                  <c:v>10.294771444890985</c:v>
                </c:pt>
                <c:pt idx="1062">
                  <c:v>10.317419942069746</c:v>
                </c:pt>
                <c:pt idx="1063">
                  <c:v>10.3401182659423</c:v>
                </c:pt>
                <c:pt idx="1064">
                  <c:v>10.362866526127373</c:v>
                </c:pt>
                <c:pt idx="1065">
                  <c:v>10.385664832484853</c:v>
                </c:pt>
                <c:pt idx="1066">
                  <c:v>10.40851329511632</c:v>
                </c:pt>
                <c:pt idx="1067">
                  <c:v>10.431412024365576</c:v>
                </c:pt>
                <c:pt idx="1068">
                  <c:v>10.45436113081918</c:v>
                </c:pt>
                <c:pt idx="1069">
                  <c:v>10.477360725306982</c:v>
                </c:pt>
                <c:pt idx="1070">
                  <c:v>10.500410918902658</c:v>
                </c:pt>
                <c:pt idx="1071">
                  <c:v>10.523511822924243</c:v>
                </c:pt>
                <c:pt idx="1072">
                  <c:v>10.546663548934676</c:v>
                </c:pt>
                <c:pt idx="1073">
                  <c:v>10.569866208742333</c:v>
                </c:pt>
                <c:pt idx="1074">
                  <c:v>10.593119914401566</c:v>
                </c:pt>
                <c:pt idx="1075">
                  <c:v>10.616424778213249</c:v>
                </c:pt>
                <c:pt idx="1076">
                  <c:v>10.639780912725318</c:v>
                </c:pt>
                <c:pt idx="1077">
                  <c:v>10.663188430733314</c:v>
                </c:pt>
                <c:pt idx="1078">
                  <c:v>10.686647445280927</c:v>
                </c:pt>
                <c:pt idx="1079">
                  <c:v>10.710158069660546</c:v>
                </c:pt>
                <c:pt idx="1080">
                  <c:v>10.733720417413799</c:v>
                </c:pt>
                <c:pt idx="1081">
                  <c:v>10.75733460233211</c:v>
                </c:pt>
                <c:pt idx="1082">
                  <c:v>10.781000738457241</c:v>
                </c:pt>
                <c:pt idx="1083">
                  <c:v>10.804718940081846</c:v>
                </c:pt>
                <c:pt idx="1084">
                  <c:v>10.828489321750027</c:v>
                </c:pt>
                <c:pt idx="1085">
                  <c:v>10.852311998257877</c:v>
                </c:pt>
                <c:pt idx="1086">
                  <c:v>10.876187084654044</c:v>
                </c:pt>
                <c:pt idx="1087">
                  <c:v>10.900114696240282</c:v>
                </c:pt>
                <c:pt idx="1088">
                  <c:v>10.92409494857201</c:v>
                </c:pt>
                <c:pt idx="1089">
                  <c:v>10.948127957458869</c:v>
                </c:pt>
                <c:pt idx="1090">
                  <c:v>10.972213838965278</c:v>
                </c:pt>
                <c:pt idx="1091">
                  <c:v>10.996352709411001</c:v>
                </c:pt>
                <c:pt idx="1092">
                  <c:v>11.020544685371705</c:v>
                </c:pt>
                <c:pt idx="1093">
                  <c:v>11.044789883679522</c:v>
                </c:pt>
                <c:pt idx="1094">
                  <c:v>11.069088421423617</c:v>
                </c:pt>
                <c:pt idx="1095">
                  <c:v>11.093440415950749</c:v>
                </c:pt>
                <c:pt idx="1096">
                  <c:v>11.11784598486584</c:v>
                </c:pt>
                <c:pt idx="1097">
                  <c:v>11.142305246032544</c:v>
                </c:pt>
                <c:pt idx="1098">
                  <c:v>11.166818317573815</c:v>
                </c:pt>
                <c:pt idx="1099">
                  <c:v>11.191385317872477</c:v>
                </c:pt>
                <c:pt idx="1100">
                  <c:v>11.216006365571797</c:v>
                </c:pt>
                <c:pt idx="1101">
                  <c:v>11.240681579576055</c:v>
                </c:pt>
                <c:pt idx="1102">
                  <c:v>11.265411079051121</c:v>
                </c:pt>
                <c:pt idx="1103">
                  <c:v>11.290194983425033</c:v>
                </c:pt>
                <c:pt idx="1104">
                  <c:v>11.315033412388569</c:v>
                </c:pt>
                <c:pt idx="1105">
                  <c:v>11.339926485895823</c:v>
                </c:pt>
                <c:pt idx="1106">
                  <c:v>11.364874324164793</c:v>
                </c:pt>
                <c:pt idx="1107">
                  <c:v>11.389877047677956</c:v>
                </c:pt>
                <c:pt idx="1108">
                  <c:v>11.414934777182847</c:v>
                </c:pt>
                <c:pt idx="1109">
                  <c:v>11.440047633692648</c:v>
                </c:pt>
                <c:pt idx="1110">
                  <c:v>11.465215738486773</c:v>
                </c:pt>
                <c:pt idx="1111">
                  <c:v>11.490439213111443</c:v>
                </c:pt>
                <c:pt idx="1112">
                  <c:v>11.515718179380288</c:v>
                </c:pt>
                <c:pt idx="1113">
                  <c:v>11.541052759374924</c:v>
                </c:pt>
                <c:pt idx="1114">
                  <c:v>11.56644307544555</c:v>
                </c:pt>
                <c:pt idx="1115">
                  <c:v>11.59188925021153</c:v>
                </c:pt>
                <c:pt idx="1116">
                  <c:v>11.617391406561994</c:v>
                </c:pt>
                <c:pt idx="1117">
                  <c:v>11.642949667656431</c:v>
                </c:pt>
                <c:pt idx="1118">
                  <c:v>11.668564156925274</c:v>
                </c:pt>
                <c:pt idx="1119">
                  <c:v>11.69423499807051</c:v>
                </c:pt>
                <c:pt idx="1120">
                  <c:v>11.719962315066265</c:v>
                </c:pt>
                <c:pt idx="1121">
                  <c:v>11.74574623215941</c:v>
                </c:pt>
                <c:pt idx="1122">
                  <c:v>11.771586873870161</c:v>
                </c:pt>
                <c:pt idx="1123">
                  <c:v>11.797484364992675</c:v>
                </c:pt>
                <c:pt idx="1124">
                  <c:v>11.823438830595659</c:v>
                </c:pt>
                <c:pt idx="1125">
                  <c:v>11.84945039602297</c:v>
                </c:pt>
                <c:pt idx="1126">
                  <c:v>11.87551918689422</c:v>
                </c:pt>
                <c:pt idx="1127">
                  <c:v>11.901645329105387</c:v>
                </c:pt>
                <c:pt idx="1128">
                  <c:v>11.927828948829418</c:v>
                </c:pt>
                <c:pt idx="1129">
                  <c:v>11.954070172516843</c:v>
                </c:pt>
                <c:pt idx="1130">
                  <c:v>11.980369126896379</c:v>
                </c:pt>
                <c:pt idx="1131">
                  <c:v>12.006725938975551</c:v>
                </c:pt>
                <c:pt idx="1132">
                  <c:v>12.033140736041297</c:v>
                </c:pt>
                <c:pt idx="1133">
                  <c:v>12.059613645660587</c:v>
                </c:pt>
                <c:pt idx="1134">
                  <c:v>12.08614479568104</c:v>
                </c:pt>
                <c:pt idx="1135">
                  <c:v>12.112734314231538</c:v>
                </c:pt>
                <c:pt idx="1136">
                  <c:v>12.139382329722848</c:v>
                </c:pt>
                <c:pt idx="1137">
                  <c:v>12.166088970848238</c:v>
                </c:pt>
                <c:pt idx="1138">
                  <c:v>12.192854366584104</c:v>
                </c:pt>
                <c:pt idx="1139">
                  <c:v>12.219678646190589</c:v>
                </c:pt>
                <c:pt idx="1140">
                  <c:v>12.246561939212208</c:v>
                </c:pt>
                <c:pt idx="1141">
                  <c:v>12.273504375478474</c:v>
                </c:pt>
                <c:pt idx="1142">
                  <c:v>12.300506085104526</c:v>
                </c:pt>
                <c:pt idx="1143">
                  <c:v>12.327567198491757</c:v>
                </c:pt>
                <c:pt idx="1144">
                  <c:v>12.354687846328439</c:v>
                </c:pt>
                <c:pt idx="1145">
                  <c:v>12.381868159590361</c:v>
                </c:pt>
                <c:pt idx="1146">
                  <c:v>12.409108269541459</c:v>
                </c:pt>
                <c:pt idx="1147">
                  <c:v>12.43640830773445</c:v>
                </c:pt>
                <c:pt idx="1148">
                  <c:v>12.463768406011464</c:v>
                </c:pt>
                <c:pt idx="1149">
                  <c:v>12.49118869650469</c:v>
                </c:pt>
                <c:pt idx="1150">
                  <c:v>12.518669311637</c:v>
                </c:pt>
                <c:pt idx="1151">
                  <c:v>12.546210384122601</c:v>
                </c:pt>
                <c:pt idx="1152">
                  <c:v>12.573812046967671</c:v>
                </c:pt>
                <c:pt idx="1153">
                  <c:v>12.601474433470999</c:v>
                </c:pt>
                <c:pt idx="1154">
                  <c:v>12.629197677224635</c:v>
                </c:pt>
                <c:pt idx="1155">
                  <c:v>12.65698191211453</c:v>
                </c:pt>
                <c:pt idx="1156">
                  <c:v>12.684827272321181</c:v>
                </c:pt>
                <c:pt idx="1157">
                  <c:v>12.712733892320287</c:v>
                </c:pt>
                <c:pt idx="1158">
                  <c:v>12.740701906883391</c:v>
                </c:pt>
                <c:pt idx="1159">
                  <c:v>12.768731451078533</c:v>
                </c:pt>
                <c:pt idx="1160">
                  <c:v>12.796822660270905</c:v>
                </c:pt>
                <c:pt idx="1161">
                  <c:v>12.824975670123502</c:v>
                </c:pt>
                <c:pt idx="1162">
                  <c:v>12.853190616597773</c:v>
                </c:pt>
                <c:pt idx="1163">
                  <c:v>12.881467635954289</c:v>
                </c:pt>
                <c:pt idx="1164">
                  <c:v>12.909806864753389</c:v>
                </c:pt>
                <c:pt idx="1165">
                  <c:v>12.938208439855845</c:v>
                </c:pt>
                <c:pt idx="1166">
                  <c:v>12.966672498423527</c:v>
                </c:pt>
                <c:pt idx="1167">
                  <c:v>12.995199177920059</c:v>
                </c:pt>
                <c:pt idx="1168">
                  <c:v>13.023788616111483</c:v>
                </c:pt>
                <c:pt idx="1169">
                  <c:v>13.052440951066929</c:v>
                </c:pt>
                <c:pt idx="1170">
                  <c:v>13.081156321159275</c:v>
                </c:pt>
                <c:pt idx="1171">
                  <c:v>13.109934865065826</c:v>
                </c:pt>
                <c:pt idx="1172">
                  <c:v>13.13877672176897</c:v>
                </c:pt>
                <c:pt idx="1173">
                  <c:v>13.167682030556861</c:v>
                </c:pt>
                <c:pt idx="1174">
                  <c:v>13.196650931024086</c:v>
                </c:pt>
                <c:pt idx="1175">
                  <c:v>13.225683563072339</c:v>
                </c:pt>
                <c:pt idx="1176">
                  <c:v>13.254780066911097</c:v>
                </c:pt>
                <c:pt idx="1177">
                  <c:v>13.283940583058301</c:v>
                </c:pt>
                <c:pt idx="1178">
                  <c:v>13.31316525234103</c:v>
                </c:pt>
                <c:pt idx="1179">
                  <c:v>13.342454215896179</c:v>
                </c:pt>
                <c:pt idx="1180">
                  <c:v>13.37180761517115</c:v>
                </c:pt>
                <c:pt idx="1181">
                  <c:v>13.401225591924526</c:v>
                </c:pt>
                <c:pt idx="1182">
                  <c:v>13.430708288226759</c:v>
                </c:pt>
                <c:pt idx="1183">
                  <c:v>13.460255846460857</c:v>
                </c:pt>
                <c:pt idx="1184">
                  <c:v>13.489868409323071</c:v>
                </c:pt>
                <c:pt idx="1185">
                  <c:v>13.519546119823582</c:v>
                </c:pt>
                <c:pt idx="1186">
                  <c:v>13.549289121287194</c:v>
                </c:pt>
                <c:pt idx="1187">
                  <c:v>13.579097557354025</c:v>
                </c:pt>
                <c:pt idx="1188">
                  <c:v>13.608971571980204</c:v>
                </c:pt>
                <c:pt idx="1189">
                  <c:v>13.63891130943856</c:v>
                </c:pt>
                <c:pt idx="1190">
                  <c:v>13.668916914319325</c:v>
                </c:pt>
                <c:pt idx="1191">
                  <c:v>13.698988531530828</c:v>
                </c:pt>
                <c:pt idx="1192">
                  <c:v>13.729126306300195</c:v>
                </c:pt>
                <c:pt idx="1193">
                  <c:v>13.759330384174055</c:v>
                </c:pt>
                <c:pt idx="1194">
                  <c:v>13.789600911019237</c:v>
                </c:pt>
                <c:pt idx="1195">
                  <c:v>13.81993803302348</c:v>
                </c:pt>
                <c:pt idx="1196">
                  <c:v>13.850341896696131</c:v>
                </c:pt>
                <c:pt idx="1197">
                  <c:v>13.880812648868861</c:v>
                </c:pt>
                <c:pt idx="1198">
                  <c:v>13.911350436696372</c:v>
                </c:pt>
                <c:pt idx="1199">
                  <c:v>13.941955407657105</c:v>
                </c:pt>
                <c:pt idx="1200">
                  <c:v>13.972627709553951</c:v>
                </c:pt>
                <c:pt idx="1201">
                  <c:v>14.00336749051497</c:v>
                </c:pt>
                <c:pt idx="1202">
                  <c:v>14.034174898994102</c:v>
                </c:pt>
                <c:pt idx="1203">
                  <c:v>14.065050083771888</c:v>
                </c:pt>
                <c:pt idx="1204">
                  <c:v>14.095993193956186</c:v>
                </c:pt>
                <c:pt idx="1205">
                  <c:v>14.127004378982889</c:v>
                </c:pt>
                <c:pt idx="1206">
                  <c:v>14.158083788616651</c:v>
                </c:pt>
                <c:pt idx="1207">
                  <c:v>14.189231572951607</c:v>
                </c:pt>
                <c:pt idx="1208">
                  <c:v>14.220447882412101</c:v>
                </c:pt>
                <c:pt idx="1209">
                  <c:v>14.251732867753407</c:v>
                </c:pt>
                <c:pt idx="1210">
                  <c:v>14.283086680062464</c:v>
                </c:pt>
                <c:pt idx="1211">
                  <c:v>14.314509470758601</c:v>
                </c:pt>
                <c:pt idx="1212">
                  <c:v>14.346001391594269</c:v>
                </c:pt>
                <c:pt idx="1213">
                  <c:v>14.377562594655776</c:v>
                </c:pt>
                <c:pt idx="1214">
                  <c:v>14.409193232364018</c:v>
                </c:pt>
                <c:pt idx="1215">
                  <c:v>14.440893457475218</c:v>
                </c:pt>
                <c:pt idx="1216">
                  <c:v>14.472663423081663</c:v>
                </c:pt>
                <c:pt idx="1217">
                  <c:v>14.504503282612442</c:v>
                </c:pt>
                <c:pt idx="1218">
                  <c:v>14.536413189834189</c:v>
                </c:pt>
                <c:pt idx="1219">
                  <c:v>14.568393298851824</c:v>
                </c:pt>
                <c:pt idx="1220">
                  <c:v>14.600443764109297</c:v>
                </c:pt>
                <c:pt idx="1221">
                  <c:v>14.632564740390338</c:v>
                </c:pt>
                <c:pt idx="1222">
                  <c:v>14.664756382819196</c:v>
                </c:pt>
                <c:pt idx="1223">
                  <c:v>14.697018846861397</c:v>
                </c:pt>
                <c:pt idx="1224">
                  <c:v>14.729352288324492</c:v>
                </c:pt>
                <c:pt idx="1225">
                  <c:v>14.761756863358805</c:v>
                </c:pt>
                <c:pt idx="1226">
                  <c:v>14.794232728458194</c:v>
                </c:pt>
                <c:pt idx="1227">
                  <c:v>14.826780040460802</c:v>
                </c:pt>
                <c:pt idx="1228">
                  <c:v>14.859398956549816</c:v>
                </c:pt>
                <c:pt idx="1229">
                  <c:v>14.892089634254225</c:v>
                </c:pt>
                <c:pt idx="1230">
                  <c:v>14.924852231449584</c:v>
                </c:pt>
                <c:pt idx="1231">
                  <c:v>14.957686906358774</c:v>
                </c:pt>
                <c:pt idx="1232">
                  <c:v>14.990593817552762</c:v>
                </c:pt>
                <c:pt idx="1233">
                  <c:v>15.023573123951378</c:v>
                </c:pt>
                <c:pt idx="1234">
                  <c:v>15.056624984824071</c:v>
                </c:pt>
                <c:pt idx="1235">
                  <c:v>15.089749559790683</c:v>
                </c:pt>
                <c:pt idx="1236">
                  <c:v>15.122947008822221</c:v>
                </c:pt>
                <c:pt idx="1237">
                  <c:v>15.15621749224163</c:v>
                </c:pt>
                <c:pt idx="1238">
                  <c:v>15.189561170724561</c:v>
                </c:pt>
                <c:pt idx="1239">
                  <c:v>15.222978205300155</c:v>
                </c:pt>
                <c:pt idx="1240">
                  <c:v>15.256468757351815</c:v>
                </c:pt>
                <c:pt idx="1241">
                  <c:v>15.290032988617989</c:v>
                </c:pt>
                <c:pt idx="1242">
                  <c:v>15.323671061192949</c:v>
                </c:pt>
                <c:pt idx="1243">
                  <c:v>15.357383137527572</c:v>
                </c:pt>
                <c:pt idx="1244">
                  <c:v>15.391169380430131</c:v>
                </c:pt>
                <c:pt idx="1245">
                  <c:v>15.425029953067078</c:v>
                </c:pt>
                <c:pt idx="1246">
                  <c:v>15.458965018963825</c:v>
                </c:pt>
                <c:pt idx="1247">
                  <c:v>15.492974742005545</c:v>
                </c:pt>
                <c:pt idx="1248">
                  <c:v>15.527059286437957</c:v>
                </c:pt>
                <c:pt idx="1249">
                  <c:v>15.56121881686812</c:v>
                </c:pt>
                <c:pt idx="1250">
                  <c:v>15.595453498265229</c:v>
                </c:pt>
                <c:pt idx="1251">
                  <c:v>15.629763495961413</c:v>
                </c:pt>
                <c:pt idx="1252">
                  <c:v>15.664148975652529</c:v>
                </c:pt>
                <c:pt idx="1253">
                  <c:v>15.698610103398964</c:v>
                </c:pt>
                <c:pt idx="1254">
                  <c:v>15.733147045626442</c:v>
                </c:pt>
                <c:pt idx="1255">
                  <c:v>15.76775996912682</c:v>
                </c:pt>
                <c:pt idx="1256">
                  <c:v>15.802449041058898</c:v>
                </c:pt>
                <c:pt idx="1257">
                  <c:v>15.837214428949228</c:v>
                </c:pt>
                <c:pt idx="1258">
                  <c:v>15.872056300692915</c:v>
                </c:pt>
                <c:pt idx="1259">
                  <c:v>15.906974824554439</c:v>
                </c:pt>
                <c:pt idx="1260">
                  <c:v>15.941970169168458</c:v>
                </c:pt>
                <c:pt idx="1261">
                  <c:v>15.977042503540629</c:v>
                </c:pt>
                <c:pt idx="1262">
                  <c:v>16.012191997048419</c:v>
                </c:pt>
                <c:pt idx="1263">
                  <c:v>16.047418819441926</c:v>
                </c:pt>
                <c:pt idx="1264">
                  <c:v>16.082723140844699</c:v>
                </c:pt>
                <c:pt idx="1265">
                  <c:v>16.118105131754557</c:v>
                </c:pt>
                <c:pt idx="1266">
                  <c:v>16.153564963044417</c:v>
                </c:pt>
                <c:pt idx="1267">
                  <c:v>16.189102805963113</c:v>
                </c:pt>
                <c:pt idx="1268">
                  <c:v>16.224718832136233</c:v>
                </c:pt>
                <c:pt idx="1269">
                  <c:v>16.260413213566931</c:v>
                </c:pt>
                <c:pt idx="1270">
                  <c:v>16.296186122636779</c:v>
                </c:pt>
                <c:pt idx="1271">
                  <c:v>16.332037732106581</c:v>
                </c:pt>
                <c:pt idx="1272">
                  <c:v>16.367968215117216</c:v>
                </c:pt>
                <c:pt idx="1273">
                  <c:v>16.403977745190474</c:v>
                </c:pt>
                <c:pt idx="1274">
                  <c:v>16.440066496229893</c:v>
                </c:pt>
                <c:pt idx="1275">
                  <c:v>16.476234642521597</c:v>
                </c:pt>
                <c:pt idx="1276">
                  <c:v>16.512482358735145</c:v>
                </c:pt>
                <c:pt idx="1277">
                  <c:v>16.548809819924362</c:v>
                </c:pt>
                <c:pt idx="1278">
                  <c:v>16.585217201528195</c:v>
                </c:pt>
                <c:pt idx="1279">
                  <c:v>16.621704679371557</c:v>
                </c:pt>
                <c:pt idx="1280">
                  <c:v>16.658272429666173</c:v>
                </c:pt>
                <c:pt idx="1281">
                  <c:v>16.694920629011438</c:v>
                </c:pt>
                <c:pt idx="1282">
                  <c:v>16.731649454395264</c:v>
                </c:pt>
                <c:pt idx="1283">
                  <c:v>16.768459083194934</c:v>
                </c:pt>
                <c:pt idx="1284">
                  <c:v>16.805349693177963</c:v>
                </c:pt>
                <c:pt idx="1285">
                  <c:v>16.842321462502955</c:v>
                </c:pt>
                <c:pt idx="1286">
                  <c:v>16.879374569720461</c:v>
                </c:pt>
                <c:pt idx="1287">
                  <c:v>16.916509193773845</c:v>
                </c:pt>
                <c:pt idx="1288">
                  <c:v>16.953725514000148</c:v>
                </c:pt>
                <c:pt idx="1289">
                  <c:v>16.991023710130946</c:v>
                </c:pt>
                <c:pt idx="1290">
                  <c:v>17.028403962293233</c:v>
                </c:pt>
                <c:pt idx="1291">
                  <c:v>17.065866451010276</c:v>
                </c:pt>
                <c:pt idx="1292">
                  <c:v>17.1034113572025</c:v>
                </c:pt>
                <c:pt idx="1293">
                  <c:v>17.141038862188346</c:v>
                </c:pt>
                <c:pt idx="1294">
                  <c:v>17.17874914768516</c:v>
                </c:pt>
                <c:pt idx="1295">
                  <c:v>17.216542395810066</c:v>
                </c:pt>
                <c:pt idx="1296">
                  <c:v>17.254418789080848</c:v>
                </c:pt>
                <c:pt idx="1297">
                  <c:v>17.292378510416825</c:v>
                </c:pt>
                <c:pt idx="1298">
                  <c:v>17.330421743139741</c:v>
                </c:pt>
                <c:pt idx="1299">
                  <c:v>17.368548670974647</c:v>
                </c:pt>
                <c:pt idx="1300">
                  <c:v>17.406759478050791</c:v>
                </c:pt>
                <c:pt idx="1301">
                  <c:v>17.445054348902502</c:v>
                </c:pt>
                <c:pt idx="1302">
                  <c:v>17.483433468470089</c:v>
                </c:pt>
                <c:pt idx="1303">
                  <c:v>17.521897022100724</c:v>
                </c:pt>
                <c:pt idx="1304">
                  <c:v>17.560445195549345</c:v>
                </c:pt>
                <c:pt idx="1305">
                  <c:v>17.599078174979553</c:v>
                </c:pt>
                <c:pt idx="1306">
                  <c:v>17.637796146964508</c:v>
                </c:pt>
                <c:pt idx="1307">
                  <c:v>17.67659929848783</c:v>
                </c:pt>
                <c:pt idx="1308">
                  <c:v>17.715487816944503</c:v>
                </c:pt>
                <c:pt idx="1309">
                  <c:v>17.75446189014178</c:v>
                </c:pt>
                <c:pt idx="1310">
                  <c:v>17.793521706300091</c:v>
                </c:pt>
                <c:pt idx="1311">
                  <c:v>17.832667454053951</c:v>
                </c:pt>
                <c:pt idx="1312">
                  <c:v>17.871899322452869</c:v>
                </c:pt>
                <c:pt idx="1313">
                  <c:v>17.911217500962266</c:v>
                </c:pt>
                <c:pt idx="1314">
                  <c:v>17.950622179464382</c:v>
                </c:pt>
                <c:pt idx="1315">
                  <c:v>17.990113548259203</c:v>
                </c:pt>
                <c:pt idx="1316">
                  <c:v>18.029691798065372</c:v>
                </c:pt>
                <c:pt idx="1317">
                  <c:v>18.069357120021117</c:v>
                </c:pt>
                <c:pt idx="1318">
                  <c:v>18.109109705685164</c:v>
                </c:pt>
                <c:pt idx="1319">
                  <c:v>18.148949747037669</c:v>
                </c:pt>
                <c:pt idx="1320">
                  <c:v>18.188877436481153</c:v>
                </c:pt>
                <c:pt idx="1321">
                  <c:v>18.228892966841411</c:v>
                </c:pt>
                <c:pt idx="1322">
                  <c:v>18.268996531368462</c:v>
                </c:pt>
                <c:pt idx="1323">
                  <c:v>18.309188323737473</c:v>
                </c:pt>
                <c:pt idx="1324">
                  <c:v>18.349468538049695</c:v>
                </c:pt>
                <c:pt idx="1325">
                  <c:v>18.389837368833405</c:v>
                </c:pt>
                <c:pt idx="1326">
                  <c:v>18.430295011044837</c:v>
                </c:pt>
                <c:pt idx="1327">
                  <c:v>18.470841660069134</c:v>
                </c:pt>
                <c:pt idx="1328">
                  <c:v>18.511477511721285</c:v>
                </c:pt>
                <c:pt idx="1329">
                  <c:v>18.55220276224707</c:v>
                </c:pt>
                <c:pt idx="1330">
                  <c:v>18.593017608324015</c:v>
                </c:pt>
                <c:pt idx="1331">
                  <c:v>18.633922247062326</c:v>
                </c:pt>
                <c:pt idx="1332">
                  <c:v>18.674916876005863</c:v>
                </c:pt>
                <c:pt idx="1333">
                  <c:v>18.716001693133077</c:v>
                </c:pt>
                <c:pt idx="1334">
                  <c:v>18.75717689685797</c:v>
                </c:pt>
                <c:pt idx="1335">
                  <c:v>18.798442686031059</c:v>
                </c:pt>
                <c:pt idx="1336">
                  <c:v>18.839799259940328</c:v>
                </c:pt>
                <c:pt idx="1337">
                  <c:v>18.881246818312196</c:v>
                </c:pt>
                <c:pt idx="1338">
                  <c:v>18.922785561312484</c:v>
                </c:pt>
                <c:pt idx="1339">
                  <c:v>18.964415689547369</c:v>
                </c:pt>
                <c:pt idx="1340">
                  <c:v>19.006137404064372</c:v>
                </c:pt>
                <c:pt idx="1341">
                  <c:v>19.047950906353314</c:v>
                </c:pt>
                <c:pt idx="1342">
                  <c:v>19.08985639834729</c:v>
                </c:pt>
                <c:pt idx="1343">
                  <c:v>19.131854082423654</c:v>
                </c:pt>
                <c:pt idx="1344">
                  <c:v>19.173944161404986</c:v>
                </c:pt>
                <c:pt idx="1345">
                  <c:v>19.216126838560076</c:v>
                </c:pt>
                <c:pt idx="1346">
                  <c:v>19.258402317604908</c:v>
                </c:pt>
                <c:pt idx="1347">
                  <c:v>19.300770802703639</c:v>
                </c:pt>
                <c:pt idx="1348">
                  <c:v>19.343232498469586</c:v>
                </c:pt>
                <c:pt idx="1349">
                  <c:v>19.385787609966219</c:v>
                </c:pt>
                <c:pt idx="1350">
                  <c:v>19.428436342708142</c:v>
                </c:pt>
                <c:pt idx="1351">
                  <c:v>19.4711789026621</c:v>
                </c:pt>
                <c:pt idx="1352">
                  <c:v>19.514015496247957</c:v>
                </c:pt>
                <c:pt idx="1353">
                  <c:v>19.556946330339702</c:v>
                </c:pt>
                <c:pt idx="1354">
                  <c:v>19.599971612266451</c:v>
                </c:pt>
                <c:pt idx="1355">
                  <c:v>19.643091549813438</c:v>
                </c:pt>
                <c:pt idx="1356">
                  <c:v>19.686306351223028</c:v>
                </c:pt>
                <c:pt idx="1357">
                  <c:v>19.729616225195716</c:v>
                </c:pt>
                <c:pt idx="1358">
                  <c:v>19.773021380891148</c:v>
                </c:pt>
                <c:pt idx="1359">
                  <c:v>19.816522027929107</c:v>
                </c:pt>
                <c:pt idx="1360">
                  <c:v>19.860118376390549</c:v>
                </c:pt>
                <c:pt idx="1361">
                  <c:v>19.903810636818609</c:v>
                </c:pt>
                <c:pt idx="1362">
                  <c:v>19.947599020219609</c:v>
                </c:pt>
                <c:pt idx="1363">
                  <c:v>19.99148373806409</c:v>
                </c:pt>
                <c:pt idx="1364">
                  <c:v>20.035465002287832</c:v>
                </c:pt>
                <c:pt idx="1365">
                  <c:v>20.079543025292864</c:v>
                </c:pt>
                <c:pt idx="1366">
                  <c:v>20.123718019948509</c:v>
                </c:pt>
                <c:pt idx="1367">
                  <c:v>20.167990199592396</c:v>
                </c:pt>
                <c:pt idx="1368">
                  <c:v>20.212359778031498</c:v>
                </c:pt>
                <c:pt idx="1369">
                  <c:v>20.256826969543166</c:v>
                </c:pt>
                <c:pt idx="1370">
                  <c:v>20.301391988876162</c:v>
                </c:pt>
                <c:pt idx="1371">
                  <c:v>20.346055051251689</c:v>
                </c:pt>
                <c:pt idx="1372">
                  <c:v>20.390816372364441</c:v>
                </c:pt>
                <c:pt idx="1373">
                  <c:v>20.43567616838364</c:v>
                </c:pt>
                <c:pt idx="1374">
                  <c:v>20.480634655954084</c:v>
                </c:pt>
                <c:pt idx="1375">
                  <c:v>20.525692052197183</c:v>
                </c:pt>
                <c:pt idx="1376">
                  <c:v>20.570848574712016</c:v>
                </c:pt>
                <c:pt idx="1377">
                  <c:v>20.616104441576383</c:v>
                </c:pt>
                <c:pt idx="1378">
                  <c:v>20.661459871347851</c:v>
                </c:pt>
                <c:pt idx="1379">
                  <c:v>20.706915083064818</c:v>
                </c:pt>
                <c:pt idx="1380">
                  <c:v>20.752470296247559</c:v>
                </c:pt>
                <c:pt idx="1381">
                  <c:v>20.798125730899304</c:v>
                </c:pt>
                <c:pt idx="1382">
                  <c:v>20.843881607507281</c:v>
                </c:pt>
                <c:pt idx="1383">
                  <c:v>20.889738147043797</c:v>
                </c:pt>
                <c:pt idx="1384">
                  <c:v>20.935695570967294</c:v>
                </c:pt>
                <c:pt idx="1385">
                  <c:v>20.981754101223423</c:v>
                </c:pt>
                <c:pt idx="1386">
                  <c:v>21.027913960246114</c:v>
                </c:pt>
                <c:pt idx="1387">
                  <c:v>21.074175370958656</c:v>
                </c:pt>
                <c:pt idx="1388">
                  <c:v>21.120538556774765</c:v>
                </c:pt>
                <c:pt idx="1389">
                  <c:v>21.167003741599668</c:v>
                </c:pt>
                <c:pt idx="1390">
                  <c:v>21.213571149831186</c:v>
                </c:pt>
                <c:pt idx="1391">
                  <c:v>21.260241006360815</c:v>
                </c:pt>
                <c:pt idx="1392">
                  <c:v>21.307013536574807</c:v>
                </c:pt>
                <c:pt idx="1393">
                  <c:v>21.353888966355271</c:v>
                </c:pt>
                <c:pt idx="1394">
                  <c:v>21.400867522081253</c:v>
                </c:pt>
                <c:pt idx="1395">
                  <c:v>21.44794943062983</c:v>
                </c:pt>
                <c:pt idx="1396">
                  <c:v>21.495134919377215</c:v>
                </c:pt>
                <c:pt idx="1397">
                  <c:v>21.542424216199844</c:v>
                </c:pt>
                <c:pt idx="1398">
                  <c:v>21.589817549475484</c:v>
                </c:pt>
                <c:pt idx="1399">
                  <c:v>21.63731514808433</c:v>
                </c:pt>
                <c:pt idx="1400">
                  <c:v>21.684917241410115</c:v>
                </c:pt>
                <c:pt idx="1401">
                  <c:v>21.732624059341216</c:v>
                </c:pt>
                <c:pt idx="1402">
                  <c:v>21.780435832271767</c:v>
                </c:pt>
                <c:pt idx="1403">
                  <c:v>21.828352791102763</c:v>
                </c:pt>
                <c:pt idx="1404">
                  <c:v>21.876375167243189</c:v>
                </c:pt>
                <c:pt idx="1405">
                  <c:v>21.924503192611123</c:v>
                </c:pt>
                <c:pt idx="1406">
                  <c:v>21.972737099634866</c:v>
                </c:pt>
                <c:pt idx="1407">
                  <c:v>22.021077121254063</c:v>
                </c:pt>
                <c:pt idx="1408">
                  <c:v>22.069523490920822</c:v>
                </c:pt>
                <c:pt idx="1409">
                  <c:v>22.118076442600849</c:v>
                </c:pt>
                <c:pt idx="1410">
                  <c:v>22.16673621077457</c:v>
                </c:pt>
                <c:pt idx="1411">
                  <c:v>22.215503030438274</c:v>
                </c:pt>
                <c:pt idx="1412">
                  <c:v>22.264377137105239</c:v>
                </c:pt>
                <c:pt idx="1413">
                  <c:v>22.313358766806871</c:v>
                </c:pt>
                <c:pt idx="1414">
                  <c:v>22.362448156093848</c:v>
                </c:pt>
                <c:pt idx="1415">
                  <c:v>22.411645542037252</c:v>
                </c:pt>
                <c:pt idx="1416">
                  <c:v>22.460951162229733</c:v>
                </c:pt>
                <c:pt idx="1417">
                  <c:v>22.510365254786638</c:v>
                </c:pt>
                <c:pt idx="1418">
                  <c:v>22.55988805834717</c:v>
                </c:pt>
                <c:pt idx="1419">
                  <c:v>22.609519812075533</c:v>
                </c:pt>
                <c:pt idx="1420">
                  <c:v>22.6592607556621</c:v>
                </c:pt>
                <c:pt idx="1421">
                  <c:v>22.709111129324555</c:v>
                </c:pt>
                <c:pt idx="1422">
                  <c:v>22.759071173809069</c:v>
                </c:pt>
                <c:pt idx="1423">
                  <c:v>22.809141130391449</c:v>
                </c:pt>
                <c:pt idx="1424">
                  <c:v>22.859321240878309</c:v>
                </c:pt>
                <c:pt idx="1425">
                  <c:v>22.909611747608242</c:v>
                </c:pt>
                <c:pt idx="1426">
                  <c:v>22.96001289345298</c:v>
                </c:pt>
                <c:pt idx="1427">
                  <c:v>23.010524921818575</c:v>
                </c:pt>
                <c:pt idx="1428">
                  <c:v>23.061148076646575</c:v>
                </c:pt>
                <c:pt idx="1429">
                  <c:v>23.111882602415196</c:v>
                </c:pt>
                <c:pt idx="1430">
                  <c:v>23.162728744140509</c:v>
                </c:pt>
                <c:pt idx="1431">
                  <c:v>23.213686747377619</c:v>
                </c:pt>
                <c:pt idx="1432">
                  <c:v>23.264756858221848</c:v>
                </c:pt>
                <c:pt idx="1433">
                  <c:v>23.315939323309934</c:v>
                </c:pt>
                <c:pt idx="1434">
                  <c:v>23.367234389821213</c:v>
                </c:pt>
                <c:pt idx="1435">
                  <c:v>23.418642305478819</c:v>
                </c:pt>
                <c:pt idx="1436">
                  <c:v>23.470163318550874</c:v>
                </c:pt>
                <c:pt idx="1437">
                  <c:v>23.521797677851687</c:v>
                </c:pt>
                <c:pt idx="1438">
                  <c:v>23.57354563274296</c:v>
                </c:pt>
                <c:pt idx="1439">
                  <c:v>23.625407433134992</c:v>
                </c:pt>
                <c:pt idx="1440">
                  <c:v>23.677383329487888</c:v>
                </c:pt>
                <c:pt idx="1441">
                  <c:v>23.729473572812761</c:v>
                </c:pt>
                <c:pt idx="1442">
                  <c:v>23.78167841467295</c:v>
                </c:pt>
                <c:pt idx="1443">
                  <c:v>23.833998107185231</c:v>
                </c:pt>
                <c:pt idx="1444">
                  <c:v>23.886432903021038</c:v>
                </c:pt>
                <c:pt idx="1445">
                  <c:v>23.938983055407686</c:v>
                </c:pt>
                <c:pt idx="1446">
                  <c:v>23.991648818129583</c:v>
                </c:pt>
                <c:pt idx="1447">
                  <c:v>24.044430445529468</c:v>
                </c:pt>
                <c:pt idx="1448">
                  <c:v>24.097328192509632</c:v>
                </c:pt>
                <c:pt idx="1449">
                  <c:v>24.150342314533152</c:v>
                </c:pt>
                <c:pt idx="1450">
                  <c:v>24.203473067625126</c:v>
                </c:pt>
                <c:pt idx="1451">
                  <c:v>24.256720708373901</c:v>
                </c:pt>
                <c:pt idx="1452">
                  <c:v>24.310085493932323</c:v>
                </c:pt>
                <c:pt idx="1453">
                  <c:v>24.363567682018974</c:v>
                </c:pt>
                <c:pt idx="1454">
                  <c:v>24.417167530919414</c:v>
                </c:pt>
                <c:pt idx="1455">
                  <c:v>24.470885299487435</c:v>
                </c:pt>
                <c:pt idx="1456">
                  <c:v>24.524721247146307</c:v>
                </c:pt>
                <c:pt idx="1457">
                  <c:v>24.578675633890029</c:v>
                </c:pt>
                <c:pt idx="1458">
                  <c:v>24.632748720284585</c:v>
                </c:pt>
                <c:pt idx="1459">
                  <c:v>24.68694076746921</c:v>
                </c:pt>
                <c:pt idx="1460">
                  <c:v>24.74125203715764</c:v>
                </c:pt>
                <c:pt idx="1461">
                  <c:v>24.795682791639386</c:v>
                </c:pt>
                <c:pt idx="1462">
                  <c:v>24.850233293780992</c:v>
                </c:pt>
                <c:pt idx="1463">
                  <c:v>24.90490380702731</c:v>
                </c:pt>
                <c:pt idx="1464">
                  <c:v>24.95969459540277</c:v>
                </c:pt>
                <c:pt idx="1465">
                  <c:v>25.014605923512654</c:v>
                </c:pt>
                <c:pt idx="1466">
                  <c:v>25.069638056544381</c:v>
                </c:pt>
                <c:pt idx="1467">
                  <c:v>25.124791260268779</c:v>
                </c:pt>
                <c:pt idx="1468">
                  <c:v>25.180065801041369</c:v>
                </c:pt>
                <c:pt idx="1469">
                  <c:v>25.23546194580366</c:v>
                </c:pt>
                <c:pt idx="1470">
                  <c:v>25.290979962084428</c:v>
                </c:pt>
                <c:pt idx="1471">
                  <c:v>25.346620118001013</c:v>
                </c:pt>
                <c:pt idx="1472">
                  <c:v>25.402382682260615</c:v>
                </c:pt>
                <c:pt idx="1473">
                  <c:v>25.458267924161589</c:v>
                </c:pt>
                <c:pt idx="1474">
                  <c:v>25.514276113594743</c:v>
                </c:pt>
                <c:pt idx="1475">
                  <c:v>25.57040752104465</c:v>
                </c:pt>
                <c:pt idx="1476">
                  <c:v>25.62666241759095</c:v>
                </c:pt>
                <c:pt idx="1477">
                  <c:v>25.683041074909649</c:v>
                </c:pt>
                <c:pt idx="1478">
                  <c:v>25.739543765274451</c:v>
                </c:pt>
                <c:pt idx="1479">
                  <c:v>25.796170761558056</c:v>
                </c:pt>
                <c:pt idx="1480">
                  <c:v>25.852922337233483</c:v>
                </c:pt>
                <c:pt idx="1481">
                  <c:v>25.909798766375395</c:v>
                </c:pt>
                <c:pt idx="1482">
                  <c:v>25.96680032366142</c:v>
                </c:pt>
                <c:pt idx="1483">
                  <c:v>26.023927284373475</c:v>
                </c:pt>
                <c:pt idx="1484">
                  <c:v>26.081179924399095</c:v>
                </c:pt>
                <c:pt idx="1485">
                  <c:v>26.138558520232774</c:v>
                </c:pt>
                <c:pt idx="1486">
                  <c:v>26.196063348977287</c:v>
                </c:pt>
                <c:pt idx="1487">
                  <c:v>26.253694688345036</c:v>
                </c:pt>
                <c:pt idx="1488">
                  <c:v>26.311452816659394</c:v>
                </c:pt>
                <c:pt idx="1489">
                  <c:v>26.369338012856044</c:v>
                </c:pt>
                <c:pt idx="1490">
                  <c:v>26.427350556484328</c:v>
                </c:pt>
                <c:pt idx="1491">
                  <c:v>26.485490727708594</c:v>
                </c:pt>
                <c:pt idx="1492">
                  <c:v>26.543758807309551</c:v>
                </c:pt>
                <c:pt idx="1493">
                  <c:v>26.60215507668563</c:v>
                </c:pt>
                <c:pt idx="1494">
                  <c:v>26.660679817854337</c:v>
                </c:pt>
                <c:pt idx="1495">
                  <c:v>26.719333313453618</c:v>
                </c:pt>
                <c:pt idx="1496">
                  <c:v>26.778115846743216</c:v>
                </c:pt>
                <c:pt idx="1497">
                  <c:v>26.837027701606051</c:v>
                </c:pt>
                <c:pt idx="1498">
                  <c:v>26.896069162549583</c:v>
                </c:pt>
                <c:pt idx="1499">
                  <c:v>26.955240514707192</c:v>
                </c:pt>
                <c:pt idx="1500">
                  <c:v>27.014542043839548</c:v>
                </c:pt>
                <c:pt idx="1501">
                  <c:v>27.073974036335994</c:v>
                </c:pt>
                <c:pt idx="1502">
                  <c:v>27.133536779215934</c:v>
                </c:pt>
                <c:pt idx="1503">
                  <c:v>27.193230560130207</c:v>
                </c:pt>
                <c:pt idx="1504">
                  <c:v>27.253055667362492</c:v>
                </c:pt>
                <c:pt idx="1505">
                  <c:v>27.313012389830689</c:v>
                </c:pt>
                <c:pt idx="1506">
                  <c:v>27.373101017088317</c:v>
                </c:pt>
                <c:pt idx="1507">
                  <c:v>27.43332183932591</c:v>
                </c:pt>
                <c:pt idx="1508">
                  <c:v>27.493675147372425</c:v>
                </c:pt>
                <c:pt idx="1509">
                  <c:v>27.554161232696643</c:v>
                </c:pt>
                <c:pt idx="1510">
                  <c:v>27.614780387408576</c:v>
                </c:pt>
                <c:pt idx="1511">
                  <c:v>27.675532904260873</c:v>
                </c:pt>
                <c:pt idx="1512">
                  <c:v>27.736419076650247</c:v>
                </c:pt>
                <c:pt idx="1513">
                  <c:v>27.797439198618878</c:v>
                </c:pt>
                <c:pt idx="1514">
                  <c:v>27.858593564855841</c:v>
                </c:pt>
                <c:pt idx="1515">
                  <c:v>27.919882470698525</c:v>
                </c:pt>
                <c:pt idx="1516">
                  <c:v>27.981306212134061</c:v>
                </c:pt>
                <c:pt idx="1517">
                  <c:v>28.042865085800756</c:v>
                </c:pt>
                <c:pt idx="1518">
                  <c:v>28.104559388989518</c:v>
                </c:pt>
                <c:pt idx="1519">
                  <c:v>28.166389419645295</c:v>
                </c:pt>
                <c:pt idx="1520">
                  <c:v>28.228355476368513</c:v>
                </c:pt>
                <c:pt idx="1521">
                  <c:v>28.290457858416524</c:v>
                </c:pt>
                <c:pt idx="1522">
                  <c:v>28.352696865705038</c:v>
                </c:pt>
                <c:pt idx="1523">
                  <c:v>28.415072798809589</c:v>
                </c:pt>
                <c:pt idx="1524">
                  <c:v>28.477585958966969</c:v>
                </c:pt>
                <c:pt idx="1525">
                  <c:v>28.540236648076696</c:v>
                </c:pt>
                <c:pt idx="1526">
                  <c:v>28.603025168702466</c:v>
                </c:pt>
                <c:pt idx="1527">
                  <c:v>28.665951824073609</c:v>
                </c:pt>
                <c:pt idx="1528">
                  <c:v>28.729016918086572</c:v>
                </c:pt>
                <c:pt idx="1529">
                  <c:v>28.79222075530636</c:v>
                </c:pt>
                <c:pt idx="1530">
                  <c:v>28.855563640968033</c:v>
                </c:pt>
                <c:pt idx="1531">
                  <c:v>28.91904588097816</c:v>
                </c:pt>
                <c:pt idx="1532">
                  <c:v>28.982667781916312</c:v>
                </c:pt>
                <c:pt idx="1533">
                  <c:v>29.046429651036526</c:v>
                </c:pt>
                <c:pt idx="1534">
                  <c:v>29.110331796268806</c:v>
                </c:pt>
                <c:pt idx="1535">
                  <c:v>29.174374526220596</c:v>
                </c:pt>
                <c:pt idx="1536">
                  <c:v>29.238558150178282</c:v>
                </c:pt>
                <c:pt idx="1537">
                  <c:v>29.302882978108673</c:v>
                </c:pt>
                <c:pt idx="1538">
                  <c:v>29.367349320660512</c:v>
                </c:pt>
                <c:pt idx="1539">
                  <c:v>29.431957489165963</c:v>
                </c:pt>
                <c:pt idx="1540">
                  <c:v>29.496707795642127</c:v>
                </c:pt>
                <c:pt idx="1541">
                  <c:v>29.561600552792537</c:v>
                </c:pt>
                <c:pt idx="1542">
                  <c:v>29.62663607400868</c:v>
                </c:pt>
                <c:pt idx="1543">
                  <c:v>29.6918146733715</c:v>
                </c:pt>
                <c:pt idx="1544">
                  <c:v>29.757136665652915</c:v>
                </c:pt>
                <c:pt idx="1545">
                  <c:v>29.822602366317351</c:v>
                </c:pt>
                <c:pt idx="1546">
                  <c:v>29.888212091523251</c:v>
                </c:pt>
                <c:pt idx="1547">
                  <c:v>29.953966158124601</c:v>
                </c:pt>
                <c:pt idx="1548">
                  <c:v>30.019864883672476</c:v>
                </c:pt>
                <c:pt idx="1549">
                  <c:v>30.085908586416554</c:v>
                </c:pt>
                <c:pt idx="1550">
                  <c:v>30.15209758530667</c:v>
                </c:pt>
                <c:pt idx="1551">
                  <c:v>30.218432199994343</c:v>
                </c:pt>
                <c:pt idx="1552">
                  <c:v>30.28491275083433</c:v>
                </c:pt>
                <c:pt idx="1553">
                  <c:v>30.351539558886167</c:v>
                </c:pt>
                <c:pt idx="1554">
                  <c:v>30.418312945915716</c:v>
                </c:pt>
                <c:pt idx="1555">
                  <c:v>30.48523323439673</c:v>
                </c:pt>
                <c:pt idx="1556">
                  <c:v>30.552300747512401</c:v>
                </c:pt>
                <c:pt idx="1557">
                  <c:v>30.619515809156926</c:v>
                </c:pt>
                <c:pt idx="1558">
                  <c:v>30.686878743937072</c:v>
                </c:pt>
                <c:pt idx="1559">
                  <c:v>30.754389877173733</c:v>
                </c:pt>
                <c:pt idx="1560">
                  <c:v>30.822049534903513</c:v>
                </c:pt>
                <c:pt idx="1561">
                  <c:v>30.889858043880299</c:v>
                </c:pt>
                <c:pt idx="1562">
                  <c:v>30.957815731576837</c:v>
                </c:pt>
                <c:pt idx="1563">
                  <c:v>31.025922926186304</c:v>
                </c:pt>
                <c:pt idx="1564">
                  <c:v>31.094179956623915</c:v>
                </c:pt>
                <c:pt idx="1565">
                  <c:v>31.162587152528488</c:v>
                </c:pt>
                <c:pt idx="1566">
                  <c:v>31.231144844264051</c:v>
                </c:pt>
                <c:pt idx="1567">
                  <c:v>31.299853362921432</c:v>
                </c:pt>
                <c:pt idx="1568">
                  <c:v>31.368713040319857</c:v>
                </c:pt>
                <c:pt idx="1569">
                  <c:v>31.437724209008561</c:v>
                </c:pt>
                <c:pt idx="1570">
                  <c:v>31.506887202268381</c:v>
                </c:pt>
                <c:pt idx="1571">
                  <c:v>31.57620235411337</c:v>
                </c:pt>
                <c:pt idx="1572">
                  <c:v>31.645669999292419</c:v>
                </c:pt>
                <c:pt idx="1573">
                  <c:v>31.71529047329086</c:v>
                </c:pt>
                <c:pt idx="1574">
                  <c:v>31.785064112332101</c:v>
                </c:pt>
                <c:pt idx="1575">
                  <c:v>31.854991253379232</c:v>
                </c:pt>
                <c:pt idx="1576">
                  <c:v>31.925072234136668</c:v>
                </c:pt>
                <c:pt idx="1577">
                  <c:v>31.995307393051768</c:v>
                </c:pt>
                <c:pt idx="1578">
                  <c:v>32.065697069316478</c:v>
                </c:pt>
                <c:pt idx="1579">
                  <c:v>32.136241602868971</c:v>
                </c:pt>
                <c:pt idx="1580">
                  <c:v>32.206941334395282</c:v>
                </c:pt>
                <c:pt idx="1581">
                  <c:v>32.277796605330948</c:v>
                </c:pt>
                <c:pt idx="1582">
                  <c:v>32.348807757862673</c:v>
                </c:pt>
                <c:pt idx="1583">
                  <c:v>32.41997513492997</c:v>
                </c:pt>
                <c:pt idx="1584">
                  <c:v>32.491299080226817</c:v>
                </c:pt>
                <c:pt idx="1585">
                  <c:v>32.562779938203313</c:v>
                </c:pt>
                <c:pt idx="1586">
                  <c:v>32.634418054067361</c:v>
                </c:pt>
                <c:pt idx="1587">
                  <c:v>32.70621377378631</c:v>
                </c:pt>
                <c:pt idx="1588">
                  <c:v>32.778167444088638</c:v>
                </c:pt>
                <c:pt idx="1589">
                  <c:v>32.850279412465632</c:v>
                </c:pt>
                <c:pt idx="1590">
                  <c:v>32.922550027173052</c:v>
                </c:pt>
                <c:pt idx="1591">
                  <c:v>32.994979637232831</c:v>
                </c:pt>
                <c:pt idx="1592">
                  <c:v>33.067568592434739</c:v>
                </c:pt>
                <c:pt idx="1593">
                  <c:v>33.140317243338096</c:v>
                </c:pt>
                <c:pt idx="1594">
                  <c:v>33.213225941273436</c:v>
                </c:pt>
                <c:pt idx="1595">
                  <c:v>33.286295038344235</c:v>
                </c:pt>
                <c:pt idx="1596">
                  <c:v>33.359524887428591</c:v>
                </c:pt>
                <c:pt idx="1597">
                  <c:v>33.432915842180932</c:v>
                </c:pt>
                <c:pt idx="1598">
                  <c:v>33.506468257033731</c:v>
                </c:pt>
                <c:pt idx="1599">
                  <c:v>33.580182487199203</c:v>
                </c:pt>
                <c:pt idx="1600">
                  <c:v>33.654058888671038</c:v>
                </c:pt>
                <c:pt idx="1601">
                  <c:v>33.728097818226111</c:v>
                </c:pt>
                <c:pt idx="1602">
                  <c:v>33.802299633426209</c:v>
                </c:pt>
                <c:pt idx="1603">
                  <c:v>33.876664692619748</c:v>
                </c:pt>
                <c:pt idx="1604">
                  <c:v>33.951193354943513</c:v>
                </c:pt>
                <c:pt idx="1605">
                  <c:v>34.025885980324389</c:v>
                </c:pt>
                <c:pt idx="1606">
                  <c:v>34.1007429294811</c:v>
                </c:pt>
                <c:pt idx="1607">
                  <c:v>34.175764563925959</c:v>
                </c:pt>
                <c:pt idx="1608">
                  <c:v>34.250951245966597</c:v>
                </c:pt>
                <c:pt idx="1609">
                  <c:v>34.326303338707724</c:v>
                </c:pt>
                <c:pt idx="1610">
                  <c:v>34.40182120605288</c:v>
                </c:pt>
                <c:pt idx="1611">
                  <c:v>34.477505212706198</c:v>
                </c:pt>
                <c:pt idx="1612">
                  <c:v>34.553355724174153</c:v>
                </c:pt>
                <c:pt idx="1613">
                  <c:v>34.629373106767339</c:v>
                </c:pt>
                <c:pt idx="1614">
                  <c:v>34.705557727602226</c:v>
                </c:pt>
                <c:pt idx="1615">
                  <c:v>34.781909954602952</c:v>
                </c:pt>
                <c:pt idx="1616">
                  <c:v>34.858430156503076</c:v>
                </c:pt>
                <c:pt idx="1617">
                  <c:v>34.935118702847383</c:v>
                </c:pt>
                <c:pt idx="1618">
                  <c:v>35.011975963993649</c:v>
                </c:pt>
                <c:pt idx="1619">
                  <c:v>35.089002311114434</c:v>
                </c:pt>
                <c:pt idx="1620">
                  <c:v>35.166198116198885</c:v>
                </c:pt>
                <c:pt idx="1621">
                  <c:v>35.24356375205452</c:v>
                </c:pt>
                <c:pt idx="1622">
                  <c:v>35.321099592309039</c:v>
                </c:pt>
                <c:pt idx="1623">
                  <c:v>35.39880601141212</c:v>
                </c:pt>
                <c:pt idx="1624">
                  <c:v>35.476683384637226</c:v>
                </c:pt>
                <c:pt idx="1625">
                  <c:v>35.554732088083426</c:v>
                </c:pt>
                <c:pt idx="1626">
                  <c:v>35.632952498677206</c:v>
                </c:pt>
                <c:pt idx="1627">
                  <c:v>35.711344994174297</c:v>
                </c:pt>
                <c:pt idx="1628">
                  <c:v>35.789909953161477</c:v>
                </c:pt>
                <c:pt idx="1629">
                  <c:v>35.868647755058433</c:v>
                </c:pt>
                <c:pt idx="1630">
                  <c:v>35.947558780119557</c:v>
                </c:pt>
                <c:pt idx="1631">
                  <c:v>36.02664340943582</c:v>
                </c:pt>
                <c:pt idx="1632">
                  <c:v>36.105902024936576</c:v>
                </c:pt>
                <c:pt idx="1633">
                  <c:v>36.185335009391437</c:v>
                </c:pt>
                <c:pt idx="1634">
                  <c:v>36.264942746412096</c:v>
                </c:pt>
                <c:pt idx="1635">
                  <c:v>36.344725620454199</c:v>
                </c:pt>
                <c:pt idx="1636">
                  <c:v>36.424684016819199</c:v>
                </c:pt>
                <c:pt idx="1637">
                  <c:v>36.504818321656202</c:v>
                </c:pt>
                <c:pt idx="1638">
                  <c:v>36.585128921963843</c:v>
                </c:pt>
                <c:pt idx="1639">
                  <c:v>36.665616205592165</c:v>
                </c:pt>
                <c:pt idx="1640">
                  <c:v>36.746280561244468</c:v>
                </c:pt>
                <c:pt idx="1641">
                  <c:v>36.827122378479203</c:v>
                </c:pt>
                <c:pt idx="1642">
                  <c:v>36.908142047711856</c:v>
                </c:pt>
                <c:pt idx="1643">
                  <c:v>36.989339960216824</c:v>
                </c:pt>
                <c:pt idx="1644">
                  <c:v>37.070716508129301</c:v>
                </c:pt>
                <c:pt idx="1645">
                  <c:v>37.152272084447183</c:v>
                </c:pt>
                <c:pt idx="1646">
                  <c:v>37.234007083032964</c:v>
                </c:pt>
                <c:pt idx="1647">
                  <c:v>37.315921898615635</c:v>
                </c:pt>
                <c:pt idx="1648">
                  <c:v>37.398016926792586</c:v>
                </c:pt>
                <c:pt idx="1649">
                  <c:v>37.480292564031529</c:v>
                </c:pt>
                <c:pt idx="1650">
                  <c:v>37.562749207672397</c:v>
                </c:pt>
                <c:pt idx="1651">
                  <c:v>37.645387255929272</c:v>
                </c:pt>
                <c:pt idx="1652">
                  <c:v>37.728207107892317</c:v>
                </c:pt>
                <c:pt idx="1653">
                  <c:v>37.811209163529682</c:v>
                </c:pt>
                <c:pt idx="1654">
                  <c:v>37.894393823689448</c:v>
                </c:pt>
                <c:pt idx="1655">
                  <c:v>37.977761490101564</c:v>
                </c:pt>
                <c:pt idx="1656">
                  <c:v>38.061312565379787</c:v>
                </c:pt>
                <c:pt idx="1657">
                  <c:v>38.145047453023622</c:v>
                </c:pt>
                <c:pt idx="1658">
                  <c:v>38.228966557420271</c:v>
                </c:pt>
                <c:pt idx="1659">
                  <c:v>38.313070283846592</c:v>
                </c:pt>
                <c:pt idx="1660">
                  <c:v>38.397359038471052</c:v>
                </c:pt>
                <c:pt idx="1661">
                  <c:v>38.48183322835569</c:v>
                </c:pt>
                <c:pt idx="1662">
                  <c:v>38.566493261458071</c:v>
                </c:pt>
                <c:pt idx="1663">
                  <c:v>38.651339546633281</c:v>
                </c:pt>
                <c:pt idx="1664">
                  <c:v>38.736372493635876</c:v>
                </c:pt>
                <c:pt idx="1665">
                  <c:v>38.821592513121871</c:v>
                </c:pt>
                <c:pt idx="1666">
                  <c:v>38.907000016650741</c:v>
                </c:pt>
                <c:pt idx="1667">
                  <c:v>38.992595416687372</c:v>
                </c:pt>
                <c:pt idx="1668">
                  <c:v>39.078379126604084</c:v>
                </c:pt>
                <c:pt idx="1669">
                  <c:v>39.164351560682611</c:v>
                </c:pt>
                <c:pt idx="1670">
                  <c:v>39.250513134116112</c:v>
                </c:pt>
                <c:pt idx="1671">
                  <c:v>39.336864263011165</c:v>
                </c:pt>
                <c:pt idx="1672">
                  <c:v>39.423405364389787</c:v>
                </c:pt>
                <c:pt idx="1673">
                  <c:v>39.510136856191444</c:v>
                </c:pt>
                <c:pt idx="1674">
                  <c:v>39.597059157275062</c:v>
                </c:pt>
                <c:pt idx="1675">
                  <c:v>39.684172687421068</c:v>
                </c:pt>
                <c:pt idx="1676">
                  <c:v>39.771477867333395</c:v>
                </c:pt>
                <c:pt idx="1677">
                  <c:v>39.858975118641531</c:v>
                </c:pt>
                <c:pt idx="1678">
                  <c:v>39.946664863902541</c:v>
                </c:pt>
                <c:pt idx="1679">
                  <c:v>40.034547526603127</c:v>
                </c:pt>
                <c:pt idx="1680">
                  <c:v>40.122623531161651</c:v>
                </c:pt>
                <c:pt idx="1681">
                  <c:v>40.210893302930202</c:v>
                </c:pt>
                <c:pt idx="1682">
                  <c:v>40.299357268196651</c:v>
                </c:pt>
                <c:pt idx="1683">
                  <c:v>40.388015854186683</c:v>
                </c:pt>
                <c:pt idx="1684">
                  <c:v>40.476869489065891</c:v>
                </c:pt>
                <c:pt idx="1685">
                  <c:v>40.565918601941831</c:v>
                </c:pt>
                <c:pt idx="1686">
                  <c:v>40.655163622866105</c:v>
                </c:pt>
                <c:pt idx="1687">
                  <c:v>40.744604982836407</c:v>
                </c:pt>
                <c:pt idx="1688">
                  <c:v>40.834243113798649</c:v>
                </c:pt>
                <c:pt idx="1689">
                  <c:v>40.924078448649006</c:v>
                </c:pt>
                <c:pt idx="1690">
                  <c:v>41.014111421236031</c:v>
                </c:pt>
                <c:pt idx="1691">
                  <c:v>41.104342466362752</c:v>
                </c:pt>
                <c:pt idx="1692">
                  <c:v>41.194772019788751</c:v>
                </c:pt>
                <c:pt idx="1693">
                  <c:v>41.285400518232287</c:v>
                </c:pt>
                <c:pt idx="1694">
                  <c:v>41.376228399372394</c:v>
                </c:pt>
                <c:pt idx="1695">
                  <c:v>41.467256101851014</c:v>
                </c:pt>
                <c:pt idx="1696">
                  <c:v>41.558484065275088</c:v>
                </c:pt>
                <c:pt idx="1697">
                  <c:v>41.649912730218695</c:v>
                </c:pt>
                <c:pt idx="1698">
                  <c:v>41.741542538225175</c:v>
                </c:pt>
                <c:pt idx="1699">
                  <c:v>41.83337393180927</c:v>
                </c:pt>
                <c:pt idx="1700">
                  <c:v>41.925407354459246</c:v>
                </c:pt>
                <c:pt idx="1701">
                  <c:v>42.017643250639054</c:v>
                </c:pt>
                <c:pt idx="1702">
                  <c:v>42.110082065790458</c:v>
                </c:pt>
                <c:pt idx="1703">
                  <c:v>42.202724246335194</c:v>
                </c:pt>
                <c:pt idx="1704">
                  <c:v>42.295570239677133</c:v>
                </c:pt>
                <c:pt idx="1705">
                  <c:v>42.388620494204424</c:v>
                </c:pt>
                <c:pt idx="1706">
                  <c:v>42.481875459291672</c:v>
                </c:pt>
                <c:pt idx="1707">
                  <c:v>42.575335585302113</c:v>
                </c:pt>
                <c:pt idx="1708">
                  <c:v>42.669001323589775</c:v>
                </c:pt>
                <c:pt idx="1709">
                  <c:v>42.762873126501674</c:v>
                </c:pt>
                <c:pt idx="1710">
                  <c:v>42.856951447379977</c:v>
                </c:pt>
                <c:pt idx="1711">
                  <c:v>42.951236740564212</c:v>
                </c:pt>
                <c:pt idx="1712">
                  <c:v>43.045729461393449</c:v>
                </c:pt>
                <c:pt idx="1713">
                  <c:v>43.140430066208516</c:v>
                </c:pt>
                <c:pt idx="1714">
                  <c:v>43.235339012354174</c:v>
                </c:pt>
                <c:pt idx="1715">
                  <c:v>43.330456758181356</c:v>
                </c:pt>
                <c:pt idx="1716">
                  <c:v>43.425783763049353</c:v>
                </c:pt>
                <c:pt idx="1717">
                  <c:v>43.521320487328062</c:v>
                </c:pt>
                <c:pt idx="1718">
                  <c:v>43.61706739240018</c:v>
                </c:pt>
                <c:pt idx="1719">
                  <c:v>43.713024940663459</c:v>
                </c:pt>
                <c:pt idx="1720">
                  <c:v>43.809193595532918</c:v>
                </c:pt>
                <c:pt idx="1721">
                  <c:v>43.905573821443092</c:v>
                </c:pt>
                <c:pt idx="1722">
                  <c:v>44.002166083850263</c:v>
                </c:pt>
                <c:pt idx="1723">
                  <c:v>44.098970849234732</c:v>
                </c:pt>
                <c:pt idx="1724">
                  <c:v>44.195988585103045</c:v>
                </c:pt>
                <c:pt idx="1725">
                  <c:v>44.293219759990272</c:v>
                </c:pt>
                <c:pt idx="1726">
                  <c:v>44.390664843462247</c:v>
                </c:pt>
                <c:pt idx="1727">
                  <c:v>44.48832430611786</c:v>
                </c:pt>
                <c:pt idx="1728">
                  <c:v>44.586198619591322</c:v>
                </c:pt>
                <c:pt idx="1729">
                  <c:v>44.684288256554424</c:v>
                </c:pt>
                <c:pt idx="1730">
                  <c:v>44.782593690718841</c:v>
                </c:pt>
                <c:pt idx="1731">
                  <c:v>44.881115396838425</c:v>
                </c:pt>
                <c:pt idx="1732">
                  <c:v>44.979853850711471</c:v>
                </c:pt>
                <c:pt idx="1733">
                  <c:v>45.078809529183033</c:v>
                </c:pt>
                <c:pt idx="1734">
                  <c:v>45.177982910147236</c:v>
                </c:pt>
                <c:pt idx="1735">
                  <c:v>45.27737447254956</c:v>
                </c:pt>
                <c:pt idx="1736">
                  <c:v>45.376984696389165</c:v>
                </c:pt>
                <c:pt idx="1737">
                  <c:v>45.476814062721218</c:v>
                </c:pt>
                <c:pt idx="1738">
                  <c:v>45.576863053659203</c:v>
                </c:pt>
                <c:pt idx="1739">
                  <c:v>45.677132152377254</c:v>
                </c:pt>
                <c:pt idx="1740">
                  <c:v>45.777621843112485</c:v>
                </c:pt>
                <c:pt idx="1741">
                  <c:v>45.87833261116733</c:v>
                </c:pt>
                <c:pt idx="1742">
                  <c:v>45.979264942911897</c:v>
                </c:pt>
                <c:pt idx="1743">
                  <c:v>46.080419325786302</c:v>
                </c:pt>
                <c:pt idx="1744">
                  <c:v>46.18179624830303</c:v>
                </c:pt>
                <c:pt idx="1745">
                  <c:v>46.283396200049296</c:v>
                </c:pt>
                <c:pt idx="1746">
                  <c:v>46.385219671689406</c:v>
                </c:pt>
                <c:pt idx="1747">
                  <c:v>46.487267154967121</c:v>
                </c:pt>
                <c:pt idx="1748">
                  <c:v>46.589539142708048</c:v>
                </c:pt>
                <c:pt idx="1749">
                  <c:v>46.692036128822004</c:v>
                </c:pt>
                <c:pt idx="1750">
                  <c:v>46.794758608305408</c:v>
                </c:pt>
                <c:pt idx="1751">
                  <c:v>46.89770707724368</c:v>
                </c:pt>
                <c:pt idx="1752">
                  <c:v>47.000882032813614</c:v>
                </c:pt>
                <c:pt idx="1753">
                  <c:v>47.104283973285803</c:v>
                </c:pt>
                <c:pt idx="1754">
                  <c:v>47.207913398027031</c:v>
                </c:pt>
                <c:pt idx="1755">
                  <c:v>47.31177080750269</c:v>
                </c:pt>
                <c:pt idx="1756">
                  <c:v>47.415856703279196</c:v>
                </c:pt>
                <c:pt idx="1757">
                  <c:v>47.520171588026408</c:v>
                </c:pt>
                <c:pt idx="1758">
                  <c:v>47.624715965520068</c:v>
                </c:pt>
                <c:pt idx="1759">
                  <c:v>47.729490340644212</c:v>
                </c:pt>
                <c:pt idx="1760">
                  <c:v>47.834495219393631</c:v>
                </c:pt>
                <c:pt idx="1761">
                  <c:v>47.939731108876295</c:v>
                </c:pt>
                <c:pt idx="1762">
                  <c:v>48.045198517315825</c:v>
                </c:pt>
                <c:pt idx="1763">
                  <c:v>48.150897954053917</c:v>
                </c:pt>
                <c:pt idx="1764">
                  <c:v>48.256829929552836</c:v>
                </c:pt>
                <c:pt idx="1765">
                  <c:v>48.362994955397852</c:v>
                </c:pt>
                <c:pt idx="1766">
                  <c:v>48.469393544299727</c:v>
                </c:pt>
                <c:pt idx="1767">
                  <c:v>48.576026210097183</c:v>
                </c:pt>
                <c:pt idx="1768">
                  <c:v>48.682893467759399</c:v>
                </c:pt>
                <c:pt idx="1769">
                  <c:v>48.789995833388467</c:v>
                </c:pt>
                <c:pt idx="1770">
                  <c:v>48.897333824221917</c:v>
                </c:pt>
                <c:pt idx="1771">
                  <c:v>49.004907958635201</c:v>
                </c:pt>
                <c:pt idx="1772">
                  <c:v>49.112718756144197</c:v>
                </c:pt>
                <c:pt idx="1773">
                  <c:v>49.220766737407715</c:v>
                </c:pt>
                <c:pt idx="1774">
                  <c:v>49.329052424230014</c:v>
                </c:pt>
                <c:pt idx="1775">
                  <c:v>49.437576339563321</c:v>
                </c:pt>
                <c:pt idx="1776">
                  <c:v>49.546339007510362</c:v>
                </c:pt>
                <c:pt idx="1777">
                  <c:v>49.655340953326885</c:v>
                </c:pt>
                <c:pt idx="1778">
                  <c:v>49.764582703424203</c:v>
                </c:pt>
                <c:pt idx="1779">
                  <c:v>49.874064785371736</c:v>
                </c:pt>
                <c:pt idx="1780">
                  <c:v>49.983787727899553</c:v>
                </c:pt>
                <c:pt idx="1781">
                  <c:v>50.093752060900933</c:v>
                </c:pt>
                <c:pt idx="1782">
                  <c:v>50.20395831543491</c:v>
                </c:pt>
                <c:pt idx="1783">
                  <c:v>50.314407023728869</c:v>
                </c:pt>
                <c:pt idx="1784">
                  <c:v>50.425098719181072</c:v>
                </c:pt>
                <c:pt idx="1785">
                  <c:v>50.536033936363268</c:v>
                </c:pt>
                <c:pt idx="1786">
                  <c:v>50.647213211023264</c:v>
                </c:pt>
                <c:pt idx="1787">
                  <c:v>50.75863708008751</c:v>
                </c:pt>
                <c:pt idx="1788">
                  <c:v>50.870306081663699</c:v>
                </c:pt>
                <c:pt idx="1789">
                  <c:v>50.982220755043357</c:v>
                </c:pt>
                <c:pt idx="1790">
                  <c:v>51.094381640704455</c:v>
                </c:pt>
                <c:pt idx="1791">
                  <c:v>51.206789280314005</c:v>
                </c:pt>
                <c:pt idx="1792">
                  <c:v>51.319444216730695</c:v>
                </c:pt>
                <c:pt idx="1793">
                  <c:v>51.432346994007503</c:v>
                </c:pt>
                <c:pt idx="1794">
                  <c:v>51.54549815739432</c:v>
                </c:pt>
                <c:pt idx="1795">
                  <c:v>51.658898253340588</c:v>
                </c:pt>
                <c:pt idx="1796">
                  <c:v>51.772547829497938</c:v>
                </c:pt>
                <c:pt idx="1797">
                  <c:v>51.886447434722832</c:v>
                </c:pt>
                <c:pt idx="1798">
                  <c:v>52.000597619079223</c:v>
                </c:pt>
                <c:pt idx="1799">
                  <c:v>52.114998933841193</c:v>
                </c:pt>
                <c:pt idx="1800">
                  <c:v>52.229651931495646</c:v>
                </c:pt>
                <c:pt idx="1801">
                  <c:v>52.344557165744938</c:v>
                </c:pt>
                <c:pt idx="1802">
                  <c:v>52.459715191509574</c:v>
                </c:pt>
                <c:pt idx="1803">
                  <c:v>52.575126564930891</c:v>
                </c:pt>
                <c:pt idx="1804">
                  <c:v>52.690791843373738</c:v>
                </c:pt>
                <c:pt idx="1805">
                  <c:v>52.806711585429156</c:v>
                </c:pt>
                <c:pt idx="1806">
                  <c:v>52.922886350917096</c:v>
                </c:pt>
                <c:pt idx="1807">
                  <c:v>53.03931670088911</c:v>
                </c:pt>
                <c:pt idx="1808">
                  <c:v>53.156003197631065</c:v>
                </c:pt>
                <c:pt idx="1809">
                  <c:v>53.272946404665852</c:v>
                </c:pt>
                <c:pt idx="1810">
                  <c:v>53.390146886756114</c:v>
                </c:pt>
                <c:pt idx="1811">
                  <c:v>53.507605209906977</c:v>
                </c:pt>
                <c:pt idx="1812">
                  <c:v>53.625321941368775</c:v>
                </c:pt>
                <c:pt idx="1813">
                  <c:v>53.743297649639786</c:v>
                </c:pt>
                <c:pt idx="1814">
                  <c:v>53.861532904468994</c:v>
                </c:pt>
                <c:pt idx="1815">
                  <c:v>53.980028276858825</c:v>
                </c:pt>
                <c:pt idx="1816">
                  <c:v>54.098784339067912</c:v>
                </c:pt>
                <c:pt idx="1817">
                  <c:v>54.217801664613859</c:v>
                </c:pt>
                <c:pt idx="1818">
                  <c:v>54.337080828276008</c:v>
                </c:pt>
                <c:pt idx="1819">
                  <c:v>54.456622406098212</c:v>
                </c:pt>
                <c:pt idx="1820">
                  <c:v>54.576426975391627</c:v>
                </c:pt>
                <c:pt idx="1821">
                  <c:v>54.696495114737488</c:v>
                </c:pt>
                <c:pt idx="1822">
                  <c:v>54.816827403989912</c:v>
                </c:pt>
                <c:pt idx="1823">
                  <c:v>54.937424424278689</c:v>
                </c:pt>
                <c:pt idx="1824">
                  <c:v>55.058286758012102</c:v>
                </c:pt>
                <c:pt idx="1825">
                  <c:v>55.179414988879728</c:v>
                </c:pt>
                <c:pt idx="1826">
                  <c:v>55.300809701855265</c:v>
                </c:pt>
                <c:pt idx="1827">
                  <c:v>55.422471483199345</c:v>
                </c:pt>
                <c:pt idx="1828">
                  <c:v>55.54440092046238</c:v>
                </c:pt>
                <c:pt idx="1829">
                  <c:v>55.666598602487397</c:v>
                </c:pt>
                <c:pt idx="1830">
                  <c:v>55.789065119412868</c:v>
                </c:pt>
                <c:pt idx="1831">
                  <c:v>55.911801062675572</c:v>
                </c:pt>
                <c:pt idx="1832">
                  <c:v>56.034807025013457</c:v>
                </c:pt>
                <c:pt idx="1833">
                  <c:v>56.158083600468487</c:v>
                </c:pt>
                <c:pt idx="1834">
                  <c:v>56.281631384389513</c:v>
                </c:pt>
                <c:pt idx="1835">
                  <c:v>56.405450973435165</c:v>
                </c:pt>
                <c:pt idx="1836">
                  <c:v>56.529542965576724</c:v>
                </c:pt>
                <c:pt idx="1837">
                  <c:v>56.653907960100995</c:v>
                </c:pt>
                <c:pt idx="1838">
                  <c:v>56.778546557613218</c:v>
                </c:pt>
                <c:pt idx="1839">
                  <c:v>56.903459360039967</c:v>
                </c:pt>
                <c:pt idx="1840">
                  <c:v>57.028646970632053</c:v>
                </c:pt>
                <c:pt idx="1841">
                  <c:v>57.154109993967445</c:v>
                </c:pt>
                <c:pt idx="1842">
                  <c:v>57.279849035954172</c:v>
                </c:pt>
                <c:pt idx="1843">
                  <c:v>57.405864703833267</c:v>
                </c:pt>
                <c:pt idx="1844">
                  <c:v>57.532157606181698</c:v>
                </c:pt>
                <c:pt idx="1845">
                  <c:v>57.658728352915297</c:v>
                </c:pt>
                <c:pt idx="1846">
                  <c:v>57.785577555291709</c:v>
                </c:pt>
                <c:pt idx="1847">
                  <c:v>57.912705825913349</c:v>
                </c:pt>
                <c:pt idx="1848">
                  <c:v>58.040113778730358</c:v>
                </c:pt>
                <c:pt idx="1849">
                  <c:v>58.167802029043564</c:v>
                </c:pt>
                <c:pt idx="1850">
                  <c:v>58.295771193507456</c:v>
                </c:pt>
                <c:pt idx="1851">
                  <c:v>58.424021890133169</c:v>
                </c:pt>
                <c:pt idx="1852">
                  <c:v>58.552554738291462</c:v>
                </c:pt>
                <c:pt idx="1853">
                  <c:v>58.681370358715704</c:v>
                </c:pt>
                <c:pt idx="1854">
                  <c:v>58.81046937350488</c:v>
                </c:pt>
                <c:pt idx="1855">
                  <c:v>58.93985240612659</c:v>
                </c:pt>
                <c:pt idx="1856">
                  <c:v>59.069520081420066</c:v>
                </c:pt>
                <c:pt idx="1857">
                  <c:v>59.19947302559919</c:v>
                </c:pt>
                <c:pt idx="1858">
                  <c:v>59.329711866255508</c:v>
                </c:pt>
                <c:pt idx="1859">
                  <c:v>59.460237232361266</c:v>
                </c:pt>
                <c:pt idx="1860">
                  <c:v>59.591049754272461</c:v>
                </c:pt>
                <c:pt idx="1861">
                  <c:v>59.72215006373186</c:v>
                </c:pt>
                <c:pt idx="1862">
                  <c:v>59.853538793872069</c:v>
                </c:pt>
                <c:pt idx="1863">
                  <c:v>59.985216579218587</c:v>
                </c:pt>
                <c:pt idx="1864">
                  <c:v>60.117184055692867</c:v>
                </c:pt>
                <c:pt idx="1865">
                  <c:v>60.249441860615391</c:v>
                </c:pt>
                <c:pt idx="1866">
                  <c:v>60.381990632708742</c:v>
                </c:pt>
                <c:pt idx="1867">
                  <c:v>60.5148310121007</c:v>
                </c:pt>
                <c:pt idx="1868">
                  <c:v>60.647963640327319</c:v>
                </c:pt>
                <c:pt idx="1869">
                  <c:v>60.78138916033604</c:v>
                </c:pt>
                <c:pt idx="1870">
                  <c:v>60.915108216488775</c:v>
                </c:pt>
                <c:pt idx="1871">
                  <c:v>61.049121454565046</c:v>
                </c:pt>
                <c:pt idx="1872">
                  <c:v>61.183429521765092</c:v>
                </c:pt>
                <c:pt idx="1873">
                  <c:v>61.318033066712971</c:v>
                </c:pt>
                <c:pt idx="1874">
                  <c:v>61.45293273945974</c:v>
                </c:pt>
                <c:pt idx="1875">
                  <c:v>61.588129191486551</c:v>
                </c:pt>
                <c:pt idx="1876">
                  <c:v>61.72362307570782</c:v>
                </c:pt>
                <c:pt idx="1877">
                  <c:v>61.859415046474375</c:v>
                </c:pt>
                <c:pt idx="1878">
                  <c:v>61.995505759576616</c:v>
                </c:pt>
                <c:pt idx="1879">
                  <c:v>62.131895872247682</c:v>
                </c:pt>
                <c:pt idx="1880">
                  <c:v>62.268586043166628</c:v>
                </c:pt>
                <c:pt idx="1881">
                  <c:v>62.405576932461592</c:v>
                </c:pt>
                <c:pt idx="1882">
                  <c:v>62.542869201713003</c:v>
                </c:pt>
                <c:pt idx="1883">
                  <c:v>62.680463513956774</c:v>
                </c:pt>
                <c:pt idx="1884">
                  <c:v>62.818360533687475</c:v>
                </c:pt>
                <c:pt idx="1885">
                  <c:v>62.956560926861584</c:v>
                </c:pt>
                <c:pt idx="1886">
                  <c:v>63.095065360900676</c:v>
                </c:pt>
                <c:pt idx="1887">
                  <c:v>63.233874504694654</c:v>
                </c:pt>
                <c:pt idx="1888">
                  <c:v>63.372989028604984</c:v>
                </c:pt>
                <c:pt idx="1889">
                  <c:v>63.512409604467912</c:v>
                </c:pt>
                <c:pt idx="1890">
                  <c:v>63.652136905597743</c:v>
                </c:pt>
                <c:pt idx="1891">
                  <c:v>63.792171606790056</c:v>
                </c:pt>
                <c:pt idx="1892">
                  <c:v>63.932514384324996</c:v>
                </c:pt>
                <c:pt idx="1893">
                  <c:v>64.073165915970506</c:v>
                </c:pt>
                <c:pt idx="1894">
                  <c:v>64.214126880985646</c:v>
                </c:pt>
                <c:pt idx="1895">
                  <c:v>64.35539796012381</c:v>
                </c:pt>
                <c:pt idx="1896">
                  <c:v>64.496979835636083</c:v>
                </c:pt>
                <c:pt idx="1897">
                  <c:v>64.638873191274484</c:v>
                </c:pt>
                <c:pt idx="1898">
                  <c:v>64.781078712295283</c:v>
                </c:pt>
                <c:pt idx="1899">
                  <c:v>64.923597085462333</c:v>
                </c:pt>
                <c:pt idx="1900">
                  <c:v>65.066428999050345</c:v>
                </c:pt>
                <c:pt idx="1901">
                  <c:v>65.209575142848252</c:v>
                </c:pt>
                <c:pt idx="1902">
                  <c:v>65.353036208162521</c:v>
                </c:pt>
                <c:pt idx="1903">
                  <c:v>65.496812887820482</c:v>
                </c:pt>
                <c:pt idx="1904">
                  <c:v>65.64090587617369</c:v>
                </c:pt>
                <c:pt idx="1905">
                  <c:v>65.785315869101268</c:v>
                </c:pt>
                <c:pt idx="1906">
                  <c:v>65.930043564013289</c:v>
                </c:pt>
                <c:pt idx="1907">
                  <c:v>66.075089659854115</c:v>
                </c:pt>
                <c:pt idx="1908">
                  <c:v>66.220454857105793</c:v>
                </c:pt>
                <c:pt idx="1909">
                  <c:v>66.366139857791424</c:v>
                </c:pt>
                <c:pt idx="1910">
                  <c:v>66.51214536547856</c:v>
                </c:pt>
                <c:pt idx="1911">
                  <c:v>66.658472085282611</c:v>
                </c:pt>
                <c:pt idx="1912">
                  <c:v>66.805120723870232</c:v>
                </c:pt>
                <c:pt idx="1913">
                  <c:v>66.952091989462744</c:v>
                </c:pt>
                <c:pt idx="1914">
                  <c:v>67.099386591839561</c:v>
                </c:pt>
                <c:pt idx="1915">
                  <c:v>67.247005242341601</c:v>
                </c:pt>
                <c:pt idx="1916">
                  <c:v>67.394948653874749</c:v>
                </c:pt>
                <c:pt idx="1917">
                  <c:v>67.543217540913275</c:v>
                </c:pt>
                <c:pt idx="1918">
                  <c:v>67.691812619503281</c:v>
                </c:pt>
                <c:pt idx="1919">
                  <c:v>67.840734607266185</c:v>
                </c:pt>
                <c:pt idx="1920">
                  <c:v>67.989984223402175</c:v>
                </c:pt>
                <c:pt idx="1921">
                  <c:v>68.13956218869366</c:v>
                </c:pt>
                <c:pt idx="1922">
                  <c:v>68.289469225508782</c:v>
                </c:pt>
                <c:pt idx="1923">
                  <c:v>68.439706057804898</c:v>
                </c:pt>
                <c:pt idx="1924">
                  <c:v>68.590273411132074</c:v>
                </c:pt>
                <c:pt idx="1925">
                  <c:v>68.741172012636568</c:v>
                </c:pt>
                <c:pt idx="1926">
                  <c:v>68.892402591064368</c:v>
                </c:pt>
                <c:pt idx="1927">
                  <c:v>69.043965876764702</c:v>
                </c:pt>
                <c:pt idx="1928">
                  <c:v>69.195862601693577</c:v>
                </c:pt>
                <c:pt idx="1929">
                  <c:v>69.348093499417303</c:v>
                </c:pt>
                <c:pt idx="1930">
                  <c:v>69.500659305116017</c:v>
                </c:pt>
                <c:pt idx="1931">
                  <c:v>69.653560755587264</c:v>
                </c:pt>
                <c:pt idx="1932">
                  <c:v>69.806798589249553</c:v>
                </c:pt>
                <c:pt idx="1933">
                  <c:v>69.960373546145902</c:v>
                </c:pt>
                <c:pt idx="1934">
                  <c:v>70.114286367947429</c:v>
                </c:pt>
                <c:pt idx="1935">
                  <c:v>70.26853779795691</c:v>
                </c:pt>
                <c:pt idx="1936">
                  <c:v>70.423128581112408</c:v>
                </c:pt>
                <c:pt idx="1937">
                  <c:v>70.578059463990854</c:v>
                </c:pt>
                <c:pt idx="1938">
                  <c:v>70.733331194811626</c:v>
                </c:pt>
                <c:pt idx="1939">
                  <c:v>70.888944523440216</c:v>
                </c:pt>
                <c:pt idx="1940">
                  <c:v>71.044900201391783</c:v>
                </c:pt>
                <c:pt idx="1941">
                  <c:v>71.20119898183485</c:v>
                </c:pt>
                <c:pt idx="1942">
                  <c:v>71.357841619594879</c:v>
                </c:pt>
                <c:pt idx="1943">
                  <c:v>71.514828871157988</c:v>
                </c:pt>
                <c:pt idx="1944">
                  <c:v>71.67216149467454</c:v>
                </c:pt>
                <c:pt idx="1945">
                  <c:v>71.829840249962828</c:v>
                </c:pt>
                <c:pt idx="1946">
                  <c:v>71.987865898512752</c:v>
                </c:pt>
                <c:pt idx="1947">
                  <c:v>72.146239203489472</c:v>
                </c:pt>
                <c:pt idx="1948">
                  <c:v>72.304960929737149</c:v>
                </c:pt>
                <c:pt idx="1949">
                  <c:v>72.464031843782564</c:v>
                </c:pt>
                <c:pt idx="1950">
                  <c:v>72.623452713838887</c:v>
                </c:pt>
                <c:pt idx="1951">
                  <c:v>72.783224309809327</c:v>
                </c:pt>
                <c:pt idx="1952">
                  <c:v>72.9433474032909</c:v>
                </c:pt>
                <c:pt idx="1953">
                  <c:v>73.103822767578137</c:v>
                </c:pt>
                <c:pt idx="1954">
                  <c:v>73.264651177666806</c:v>
                </c:pt>
                <c:pt idx="1955">
                  <c:v>73.425833410257667</c:v>
                </c:pt>
                <c:pt idx="1956">
                  <c:v>73.587370243760233</c:v>
                </c:pt>
                <c:pt idx="1957">
                  <c:v>73.749262458296499</c:v>
                </c:pt>
                <c:pt idx="1958">
                  <c:v>73.911510835704746</c:v>
                </c:pt>
                <c:pt idx="1959">
                  <c:v>74.074116159543294</c:v>
                </c:pt>
                <c:pt idx="1960">
                  <c:v>74.237079215094283</c:v>
                </c:pt>
                <c:pt idx="1961">
                  <c:v>74.400400789367495</c:v>
                </c:pt>
                <c:pt idx="1962">
                  <c:v>74.564081671104105</c:v>
                </c:pt>
                <c:pt idx="1963">
                  <c:v>74.728122650780534</c:v>
                </c:pt>
                <c:pt idx="1964">
                  <c:v>74.892524520612255</c:v>
                </c:pt>
                <c:pt idx="1965">
                  <c:v>75.057288074557604</c:v>
                </c:pt>
                <c:pt idx="1966">
                  <c:v>75.22241410832163</c:v>
                </c:pt>
                <c:pt idx="1967">
                  <c:v>75.38790341935993</c:v>
                </c:pt>
                <c:pt idx="1968">
                  <c:v>75.553756806882518</c:v>
                </c:pt>
                <c:pt idx="1969">
                  <c:v>75.719975071857661</c:v>
                </c:pt>
                <c:pt idx="1970">
                  <c:v>75.886559017015742</c:v>
                </c:pt>
                <c:pt idx="1971">
                  <c:v>76.05350944685317</c:v>
                </c:pt>
                <c:pt idx="1972">
                  <c:v>76.220827167636244</c:v>
                </c:pt>
                <c:pt idx="1973">
                  <c:v>76.388512987405036</c:v>
                </c:pt>
                <c:pt idx="1974">
                  <c:v>76.556567715977323</c:v>
                </c:pt>
                <c:pt idx="1975">
                  <c:v>76.724992164952468</c:v>
                </c:pt>
                <c:pt idx="1976">
                  <c:v>76.893787147715358</c:v>
                </c:pt>
                <c:pt idx="1977">
                  <c:v>77.062953479440324</c:v>
                </c:pt>
                <c:pt idx="1978">
                  <c:v>77.232491977095094</c:v>
                </c:pt>
                <c:pt idx="1979">
                  <c:v>77.402403459444699</c:v>
                </c:pt>
                <c:pt idx="1980">
                  <c:v>77.57268874705548</c:v>
                </c:pt>
                <c:pt idx="1981">
                  <c:v>77.743348662298999</c:v>
                </c:pt>
                <c:pt idx="1982">
                  <c:v>77.914384029356057</c:v>
                </c:pt>
                <c:pt idx="1983">
                  <c:v>78.085795674220634</c:v>
                </c:pt>
                <c:pt idx="1984">
                  <c:v>78.257584424703921</c:v>
                </c:pt>
                <c:pt idx="1985">
                  <c:v>78.429751110438275</c:v>
                </c:pt>
                <c:pt idx="1986">
                  <c:v>78.602296562881236</c:v>
                </c:pt>
                <c:pt idx="1987">
                  <c:v>78.775221615319566</c:v>
                </c:pt>
                <c:pt idx="1988">
                  <c:v>78.948527102873271</c:v>
                </c:pt>
                <c:pt idx="1989">
                  <c:v>79.122213862499592</c:v>
                </c:pt>
                <c:pt idx="1990">
                  <c:v>79.296282732997085</c:v>
                </c:pt>
                <c:pt idx="1991">
                  <c:v>79.47073455500967</c:v>
                </c:pt>
                <c:pt idx="1992">
                  <c:v>79.645570171030684</c:v>
                </c:pt>
                <c:pt idx="1993">
                  <c:v>79.820790425406955</c:v>
                </c:pt>
                <c:pt idx="1994">
                  <c:v>79.996396164342855</c:v>
                </c:pt>
                <c:pt idx="1995">
                  <c:v>80.172388235904407</c:v>
                </c:pt>
                <c:pt idx="1996">
                  <c:v>80.348767490023391</c:v>
                </c:pt>
                <c:pt idx="1997">
                  <c:v>80.525534778501438</c:v>
                </c:pt>
                <c:pt idx="1998">
                  <c:v>80.702690955014134</c:v>
                </c:pt>
                <c:pt idx="1999">
                  <c:v>80.880236875115159</c:v>
                </c:pt>
                <c:pt idx="2000">
                  <c:v>81.058173396240406</c:v>
                </c:pt>
                <c:pt idx="2001">
                  <c:v>81.236501377712131</c:v>
                </c:pt>
                <c:pt idx="2002">
                  <c:v>81.415221680743102</c:v>
                </c:pt>
                <c:pt idx="2003">
                  <c:v>81.594335168440736</c:v>
                </c:pt>
                <c:pt idx="2004">
                  <c:v>81.773842705811305</c:v>
                </c:pt>
                <c:pt idx="2005">
                  <c:v>81.953745159764082</c:v>
                </c:pt>
                <c:pt idx="2006">
                  <c:v>82.134043399115555</c:v>
                </c:pt>
                <c:pt idx="2007">
                  <c:v>82.31473829459361</c:v>
                </c:pt>
                <c:pt idx="2008">
                  <c:v>82.495830718841717</c:v>
                </c:pt>
                <c:pt idx="2009">
                  <c:v>82.677321546423173</c:v>
                </c:pt>
                <c:pt idx="2010">
                  <c:v>82.859211653825298</c:v>
                </c:pt>
                <c:pt idx="2011">
                  <c:v>83.041501919463713</c:v>
                </c:pt>
                <c:pt idx="2012">
                  <c:v>83.224193223686527</c:v>
                </c:pt>
                <c:pt idx="2013">
                  <c:v>83.407286448778635</c:v>
                </c:pt>
                <c:pt idx="2014">
                  <c:v>83.590782478965949</c:v>
                </c:pt>
                <c:pt idx="2015">
                  <c:v>83.774682200419676</c:v>
                </c:pt>
                <c:pt idx="2016">
                  <c:v>83.958986501260597</c:v>
                </c:pt>
                <c:pt idx="2017">
                  <c:v>84.143696271563371</c:v>
                </c:pt>
                <c:pt idx="2018">
                  <c:v>84.328812403360814</c:v>
                </c:pt>
                <c:pt idx="2019">
                  <c:v>84.514335790648204</c:v>
                </c:pt>
                <c:pt idx="2020">
                  <c:v>84.700267329387628</c:v>
                </c:pt>
                <c:pt idx="2021">
                  <c:v>84.886607917512279</c:v>
                </c:pt>
                <c:pt idx="2022">
                  <c:v>85.073358454930798</c:v>
                </c:pt>
                <c:pt idx="2023">
                  <c:v>85.26051984353164</c:v>
                </c:pt>
                <c:pt idx="2024">
                  <c:v>85.448092987187408</c:v>
                </c:pt>
                <c:pt idx="2025">
                  <c:v>85.636078791759218</c:v>
                </c:pt>
                <c:pt idx="2026">
                  <c:v>85.824478165101084</c:v>
                </c:pt>
                <c:pt idx="2027">
                  <c:v>86.013292017064302</c:v>
                </c:pt>
                <c:pt idx="2028">
                  <c:v>86.202521259501836</c:v>
                </c:pt>
                <c:pt idx="2029">
                  <c:v>86.392166806272741</c:v>
                </c:pt>
                <c:pt idx="2030">
                  <c:v>86.582229573246536</c:v>
                </c:pt>
                <c:pt idx="2031">
                  <c:v>86.772710478307673</c:v>
                </c:pt>
                <c:pt idx="2032">
                  <c:v>86.963610441359947</c:v>
                </c:pt>
                <c:pt idx="2033">
                  <c:v>87.154930384330939</c:v>
                </c:pt>
                <c:pt idx="2034">
                  <c:v>87.346671231176458</c:v>
                </c:pt>
                <c:pt idx="2035">
                  <c:v>87.538833907885049</c:v>
                </c:pt>
                <c:pt idx="2036">
                  <c:v>87.731419342482397</c:v>
                </c:pt>
                <c:pt idx="2037">
                  <c:v>87.924428465035859</c:v>
                </c:pt>
                <c:pt idx="2038">
                  <c:v>88.117862207658931</c:v>
                </c:pt>
                <c:pt idx="2039">
                  <c:v>88.311721504515774</c:v>
                </c:pt>
                <c:pt idx="2040">
                  <c:v>88.506007291825711</c:v>
                </c:pt>
                <c:pt idx="2041">
                  <c:v>88.700720507867729</c:v>
                </c:pt>
                <c:pt idx="2042">
                  <c:v>88.895862092985041</c:v>
                </c:pt>
                <c:pt idx="2043">
                  <c:v>89.091432989589606</c:v>
                </c:pt>
                <c:pt idx="2044">
                  <c:v>89.287434142166703</c:v>
                </c:pt>
                <c:pt idx="2045">
                  <c:v>89.483866497279465</c:v>
                </c:pt>
                <c:pt idx="2046">
                  <c:v>89.680731003573484</c:v>
                </c:pt>
                <c:pt idx="2047">
                  <c:v>89.878028611781346</c:v>
                </c:pt>
                <c:pt idx="2048">
                  <c:v>90.075760274727259</c:v>
                </c:pt>
                <c:pt idx="2049">
                  <c:v>90.27392694733166</c:v>
                </c:pt>
                <c:pt idx="2050">
                  <c:v>90.472529586615792</c:v>
                </c:pt>
                <c:pt idx="2051">
                  <c:v>90.67156915170635</c:v>
                </c:pt>
                <c:pt idx="2052">
                  <c:v>90.871046603840099</c:v>
                </c:pt>
                <c:pt idx="2053">
                  <c:v>91.07096290636855</c:v>
                </c:pt>
                <c:pt idx="2054">
                  <c:v>91.271319024762562</c:v>
                </c:pt>
                <c:pt idx="2055">
                  <c:v>91.472115926617036</c:v>
                </c:pt>
                <c:pt idx="2056">
                  <c:v>91.673354581655587</c:v>
                </c:pt>
                <c:pt idx="2057">
                  <c:v>91.875035961735222</c:v>
                </c:pt>
                <c:pt idx="2058">
                  <c:v>92.077161040851038</c:v>
                </c:pt>
                <c:pt idx="2059">
                  <c:v>92.279730795140907</c:v>
                </c:pt>
                <c:pt idx="2060">
                  <c:v>92.482746202890212</c:v>
                </c:pt>
                <c:pt idx="2061">
                  <c:v>92.686208244536573</c:v>
                </c:pt>
                <c:pt idx="2062">
                  <c:v>92.890117902674547</c:v>
                </c:pt>
                <c:pt idx="2063">
                  <c:v>93.094476162060431</c:v>
                </c:pt>
                <c:pt idx="2064">
                  <c:v>93.299284009616969</c:v>
                </c:pt>
                <c:pt idx="2065">
                  <c:v>93.504542434438122</c:v>
                </c:pt>
                <c:pt idx="2066">
                  <c:v>93.71025242779389</c:v>
                </c:pt>
                <c:pt idx="2067">
                  <c:v>93.916414983135041</c:v>
                </c:pt>
                <c:pt idx="2068">
                  <c:v>94.123031096097932</c:v>
                </c:pt>
                <c:pt idx="2069">
                  <c:v>94.330101764509351</c:v>
                </c:pt>
                <c:pt idx="2070">
                  <c:v>94.537627988391264</c:v>
                </c:pt>
                <c:pt idx="2071">
                  <c:v>94.745610769965722</c:v>
                </c:pt>
                <c:pt idx="2072">
                  <c:v>94.954051113659645</c:v>
                </c:pt>
                <c:pt idx="2073">
                  <c:v>95.162950026109698</c:v>
                </c:pt>
                <c:pt idx="2074">
                  <c:v>95.372308516167138</c:v>
                </c:pt>
                <c:pt idx="2075">
                  <c:v>95.582127594902701</c:v>
                </c:pt>
                <c:pt idx="2076">
                  <c:v>95.792408275611479</c:v>
                </c:pt>
                <c:pt idx="2077">
                  <c:v>96.003151573817817</c:v>
                </c:pt>
                <c:pt idx="2078">
                  <c:v>96.21435850728021</c:v>
                </c:pt>
                <c:pt idx="2079">
                  <c:v>96.426030095996225</c:v>
                </c:pt>
                <c:pt idx="2080">
                  <c:v>96.638167362207412</c:v>
                </c:pt>
                <c:pt idx="2081">
                  <c:v>96.850771330404271</c:v>
                </c:pt>
                <c:pt idx="2082">
                  <c:v>97.06384302733116</c:v>
                </c:pt>
                <c:pt idx="2083">
                  <c:v>97.277383481991293</c:v>
                </c:pt>
                <c:pt idx="2084">
                  <c:v>97.491393725651676</c:v>
                </c:pt>
                <c:pt idx="2085">
                  <c:v>97.705874791848103</c:v>
                </c:pt>
                <c:pt idx="2086">
                  <c:v>97.920827716390164</c:v>
                </c:pt>
                <c:pt idx="2087">
                  <c:v>98.136253537366215</c:v>
                </c:pt>
                <c:pt idx="2088">
                  <c:v>98.352153295148426</c:v>
                </c:pt>
                <c:pt idx="2089">
                  <c:v>98.568528032397751</c:v>
                </c:pt>
                <c:pt idx="2090">
                  <c:v>98.785378794069018</c:v>
                </c:pt>
                <c:pt idx="2091">
                  <c:v>99.002706627415975</c:v>
                </c:pt>
                <c:pt idx="2092">
                  <c:v>99.220512581996289</c:v>
                </c:pt>
                <c:pt idx="2093">
                  <c:v>99.438797709676678</c:v>
                </c:pt>
                <c:pt idx="2094">
                  <c:v>99.657563064637969</c:v>
                </c:pt>
                <c:pt idx="2095">
                  <c:v>99.876809703380175</c:v>
                </c:pt>
                <c:pt idx="2096">
                  <c:v>100.09653868472761</c:v>
                </c:pt>
                <c:pt idx="2097">
                  <c:v>100.316751069834</c:v>
                </c:pt>
                <c:pt idx="2098">
                  <c:v>100.53744792218762</c:v>
                </c:pt>
                <c:pt idx="2099">
                  <c:v>100.75863030761643</c:v>
                </c:pt>
                <c:pt idx="2100">
                  <c:v>100.98029929429319</c:v>
                </c:pt>
                <c:pt idx="2101">
                  <c:v>101.20245595274064</c:v>
                </c:pt>
                <c:pt idx="2102">
                  <c:v>101.42510135583666</c:v>
                </c:pt>
                <c:pt idx="2103">
                  <c:v>101.64823657881949</c:v>
                </c:pt>
                <c:pt idx="2104">
                  <c:v>101.87186269929289</c:v>
                </c:pt>
                <c:pt idx="2105">
                  <c:v>102.09598079723133</c:v>
                </c:pt>
                <c:pt idx="2106">
                  <c:v>102.32059195498525</c:v>
                </c:pt>
                <c:pt idx="2107">
                  <c:v>102.54569725728621</c:v>
                </c:pt>
                <c:pt idx="2108">
                  <c:v>102.77129779125224</c:v>
                </c:pt>
                <c:pt idx="2109">
                  <c:v>102.99739464639299</c:v>
                </c:pt>
                <c:pt idx="2110">
                  <c:v>103.22398891461505</c:v>
                </c:pt>
                <c:pt idx="2111">
                  <c:v>103.4510816902272</c:v>
                </c:pt>
                <c:pt idx="2112">
                  <c:v>103.6786740699457</c:v>
                </c:pt>
                <c:pt idx="2113">
                  <c:v>103.90676715289958</c:v>
                </c:pt>
                <c:pt idx="2114">
                  <c:v>104.13536204063595</c:v>
                </c:pt>
                <c:pt idx="2115">
                  <c:v>104.36445983712535</c:v>
                </c:pt>
                <c:pt idx="2116">
                  <c:v>104.59406164876702</c:v>
                </c:pt>
                <c:pt idx="2117">
                  <c:v>104.82416858439431</c:v>
                </c:pt>
                <c:pt idx="2118">
                  <c:v>105.05478175527998</c:v>
                </c:pt>
                <c:pt idx="2119">
                  <c:v>105.28590227514159</c:v>
                </c:pt>
                <c:pt idx="2120">
                  <c:v>105.51753126014691</c:v>
                </c:pt>
                <c:pt idx="2121">
                  <c:v>105.74966982891924</c:v>
                </c:pt>
                <c:pt idx="2122">
                  <c:v>105.98231910254286</c:v>
                </c:pt>
                <c:pt idx="2123">
                  <c:v>106.21548020456845</c:v>
                </c:pt>
                <c:pt idx="2124">
                  <c:v>106.44915426101849</c:v>
                </c:pt>
                <c:pt idx="2125">
                  <c:v>106.68334240039273</c:v>
                </c:pt>
                <c:pt idx="2126">
                  <c:v>106.9180457536736</c:v>
                </c:pt>
                <c:pt idx="2127">
                  <c:v>107.15326545433167</c:v>
                </c:pt>
                <c:pt idx="2128">
                  <c:v>107.38900263833121</c:v>
                </c:pt>
                <c:pt idx="2129">
                  <c:v>107.62525844413554</c:v>
                </c:pt>
                <c:pt idx="2130">
                  <c:v>107.86203401271264</c:v>
                </c:pt>
                <c:pt idx="2131">
                  <c:v>108.09933048754061</c:v>
                </c:pt>
                <c:pt idx="2132">
                  <c:v>108.3371490146132</c:v>
                </c:pt>
                <c:pt idx="2133">
                  <c:v>108.57549074244535</c:v>
                </c:pt>
                <c:pt idx="2134">
                  <c:v>108.81435682207874</c:v>
                </c:pt>
                <c:pt idx="2135">
                  <c:v>109.05374840708731</c:v>
                </c:pt>
                <c:pt idx="2136">
                  <c:v>109.2936666535829</c:v>
                </c:pt>
                <c:pt idx="2137">
                  <c:v>109.53411272022079</c:v>
                </c:pt>
                <c:pt idx="2138">
                  <c:v>109.77508776820527</c:v>
                </c:pt>
                <c:pt idx="2139">
                  <c:v>110.01659296129532</c:v>
                </c:pt>
                <c:pt idx="2140">
                  <c:v>110.25862946581016</c:v>
                </c:pt>
                <c:pt idx="2141">
                  <c:v>110.50119845063494</c:v>
                </c:pt>
                <c:pt idx="2142">
                  <c:v>110.74430108722633</c:v>
                </c:pt>
                <c:pt idx="2143">
                  <c:v>110.98793854961824</c:v>
                </c:pt>
                <c:pt idx="2144">
                  <c:v>111.23211201442739</c:v>
                </c:pt>
                <c:pt idx="2145">
                  <c:v>111.47682266085913</c:v>
                </c:pt>
                <c:pt idx="2146">
                  <c:v>111.72207167071302</c:v>
                </c:pt>
                <c:pt idx="2147">
                  <c:v>111.96786022838859</c:v>
                </c:pt>
                <c:pt idx="2148">
                  <c:v>112.21418952089104</c:v>
                </c:pt>
                <c:pt idx="2149">
                  <c:v>112.461060737837</c:v>
                </c:pt>
                <c:pt idx="2150">
                  <c:v>112.70847507146024</c:v>
                </c:pt>
                <c:pt idx="2151">
                  <c:v>112.95643371661745</c:v>
                </c:pt>
                <c:pt idx="2152">
                  <c:v>113.20493787079401</c:v>
                </c:pt>
                <c:pt idx="2153">
                  <c:v>113.45398873410976</c:v>
                </c:pt>
                <c:pt idx="2154">
                  <c:v>113.70358750932479</c:v>
                </c:pt>
                <c:pt idx="2155">
                  <c:v>113.95373540184531</c:v>
                </c:pt>
                <c:pt idx="2156">
                  <c:v>114.20443361972937</c:v>
                </c:pt>
                <c:pt idx="2157">
                  <c:v>114.45568337369278</c:v>
                </c:pt>
                <c:pt idx="2158">
                  <c:v>114.70748587711491</c:v>
                </c:pt>
                <c:pt idx="2159">
                  <c:v>114.95984234604455</c:v>
                </c:pt>
                <c:pt idx="2160">
                  <c:v>115.21275399920584</c:v>
                </c:pt>
                <c:pt idx="2161">
                  <c:v>115.46622205800409</c:v>
                </c:pt>
                <c:pt idx="2162">
                  <c:v>115.7202477465317</c:v>
                </c:pt>
                <c:pt idx="2163">
                  <c:v>115.97483229157406</c:v>
                </c:pt>
                <c:pt idx="2164">
                  <c:v>116.22997692261552</c:v>
                </c:pt>
                <c:pt idx="2165">
                  <c:v>116.48568287184527</c:v>
                </c:pt>
                <c:pt idx="2166">
                  <c:v>116.74195137416332</c:v>
                </c:pt>
                <c:pt idx="2167">
                  <c:v>116.99878366718647</c:v>
                </c:pt>
                <c:pt idx="2168">
                  <c:v>117.25618099125428</c:v>
                </c:pt>
                <c:pt idx="2169">
                  <c:v>117.51414458943503</c:v>
                </c:pt>
                <c:pt idx="2170">
                  <c:v>117.77267570753179</c:v>
                </c:pt>
                <c:pt idx="2171">
                  <c:v>118.03177559408836</c:v>
                </c:pt>
                <c:pt idx="2172">
                  <c:v>118.29144550039535</c:v>
                </c:pt>
                <c:pt idx="2173">
                  <c:v>118.55168668049622</c:v>
                </c:pt>
                <c:pt idx="2174">
                  <c:v>118.81250039119331</c:v>
                </c:pt>
                <c:pt idx="2175">
                  <c:v>119.07388789205393</c:v>
                </c:pt>
                <c:pt idx="2176">
                  <c:v>119.33585044541645</c:v>
                </c:pt>
                <c:pt idx="2177">
                  <c:v>119.59838931639636</c:v>
                </c:pt>
                <c:pt idx="2178">
                  <c:v>119.86150577289243</c:v>
                </c:pt>
                <c:pt idx="2179">
                  <c:v>120.12520108559279</c:v>
                </c:pt>
                <c:pt idx="2180">
                  <c:v>120.38947652798109</c:v>
                </c:pt>
                <c:pt idx="2181">
                  <c:v>120.65433337634265</c:v>
                </c:pt>
                <c:pt idx="2182">
                  <c:v>120.9197729097706</c:v>
                </c:pt>
                <c:pt idx="2183">
                  <c:v>121.18579641017209</c:v>
                </c:pt>
                <c:pt idx="2184">
                  <c:v>121.45240516227446</c:v>
                </c:pt>
                <c:pt idx="2185">
                  <c:v>121.71960045363146</c:v>
                </c:pt>
                <c:pt idx="2186">
                  <c:v>121.98738357462945</c:v>
                </c:pt>
                <c:pt idx="2187">
                  <c:v>122.25575581849363</c:v>
                </c:pt>
                <c:pt idx="2188">
                  <c:v>122.52471848129431</c:v>
                </c:pt>
                <c:pt idx="2189">
                  <c:v>122.79427286195316</c:v>
                </c:pt>
                <c:pt idx="2190">
                  <c:v>123.06442026224946</c:v>
                </c:pt>
                <c:pt idx="2191">
                  <c:v>123.33516198682641</c:v>
                </c:pt>
                <c:pt idx="2192">
                  <c:v>123.60649934319743</c:v>
                </c:pt>
                <c:pt idx="2193">
                  <c:v>123.87843364175247</c:v>
                </c:pt>
                <c:pt idx="2194">
                  <c:v>124.15096619576431</c:v>
                </c:pt>
                <c:pt idx="2195">
                  <c:v>124.42409832139499</c:v>
                </c:pt>
                <c:pt idx="2196">
                  <c:v>124.69783133770206</c:v>
                </c:pt>
                <c:pt idx="2197">
                  <c:v>124.972166566645</c:v>
                </c:pt>
                <c:pt idx="2198">
                  <c:v>125.24710533309161</c:v>
                </c:pt>
                <c:pt idx="2199">
                  <c:v>125.52264896482441</c:v>
                </c:pt>
                <c:pt idx="2200">
                  <c:v>125.79879879254702</c:v>
                </c:pt>
                <c:pt idx="2201">
                  <c:v>126.07555614989062</c:v>
                </c:pt>
                <c:pt idx="2202">
                  <c:v>126.35292237342037</c:v>
                </c:pt>
                <c:pt idx="2203">
                  <c:v>126.63089880264189</c:v>
                </c:pt>
                <c:pt idx="2204">
                  <c:v>126.90948678000771</c:v>
                </c:pt>
                <c:pt idx="2205">
                  <c:v>127.18868765092373</c:v>
                </c:pt>
                <c:pt idx="2206">
                  <c:v>127.46850276375575</c:v>
                </c:pt>
                <c:pt idx="2207">
                  <c:v>127.74893346983602</c:v>
                </c:pt>
                <c:pt idx="2208">
                  <c:v>128.02998112346967</c:v>
                </c:pt>
                <c:pt idx="2209">
                  <c:v>128.31164708194129</c:v>
                </c:pt>
                <c:pt idx="2210">
                  <c:v>128.59393270552155</c:v>
                </c:pt>
                <c:pt idx="2211">
                  <c:v>128.8768393574737</c:v>
                </c:pt>
                <c:pt idx="2212">
                  <c:v>129.16036840406014</c:v>
                </c:pt>
                <c:pt idx="2213">
                  <c:v>129.44452121454907</c:v>
                </c:pt>
                <c:pt idx="2214">
                  <c:v>129.72929916122106</c:v>
                </c:pt>
                <c:pt idx="2215">
                  <c:v>130.01470361937575</c:v>
                </c:pt>
                <c:pt idx="2216">
                  <c:v>130.30073596733837</c:v>
                </c:pt>
                <c:pt idx="2217">
                  <c:v>130.58739758646652</c:v>
                </c:pt>
                <c:pt idx="2218">
                  <c:v>130.87468986115675</c:v>
                </c:pt>
                <c:pt idx="2219">
                  <c:v>131.1626141788513</c:v>
                </c:pt>
                <c:pt idx="2220">
                  <c:v>131.45117193004478</c:v>
                </c:pt>
                <c:pt idx="2221">
                  <c:v>131.74036450829087</c:v>
                </c:pt>
                <c:pt idx="2222">
                  <c:v>132.03019331020911</c:v>
                </c:pt>
                <c:pt idx="2223">
                  <c:v>132.32065973549157</c:v>
                </c:pt>
                <c:pt idx="2224">
                  <c:v>132.61176518690965</c:v>
                </c:pt>
                <c:pt idx="2225">
                  <c:v>132.90351107032086</c:v>
                </c:pt>
                <c:pt idx="2226">
                  <c:v>133.19589879467557</c:v>
                </c:pt>
                <c:pt idx="2227">
                  <c:v>133.48892977202385</c:v>
                </c:pt>
                <c:pt idx="2228">
                  <c:v>133.78260541752229</c:v>
                </c:pt>
                <c:pt idx="2229">
                  <c:v>134.07692714944085</c:v>
                </c:pt>
                <c:pt idx="2230">
                  <c:v>134.37189638916962</c:v>
                </c:pt>
                <c:pt idx="2231">
                  <c:v>134.6675145612258</c:v>
                </c:pt>
                <c:pt idx="2232">
                  <c:v>134.9637830932605</c:v>
                </c:pt>
                <c:pt idx="2233">
                  <c:v>135.26070341606567</c:v>
                </c:pt>
                <c:pt idx="2234">
                  <c:v>135.55827696358102</c:v>
                </c:pt>
                <c:pt idx="2235">
                  <c:v>135.85650517290091</c:v>
                </c:pt>
                <c:pt idx="2236">
                  <c:v>136.1553894842813</c:v>
                </c:pt>
                <c:pt idx="2237">
                  <c:v>136.4549313411467</c:v>
                </c:pt>
                <c:pt idx="2238">
                  <c:v>136.75513219009721</c:v>
                </c:pt>
                <c:pt idx="2239">
                  <c:v>137.05599348091542</c:v>
                </c:pt>
                <c:pt idx="2240">
                  <c:v>137.35751666657342</c:v>
                </c:pt>
                <c:pt idx="2241">
                  <c:v>137.65970320323987</c:v>
                </c:pt>
                <c:pt idx="2242">
                  <c:v>137.962554550287</c:v>
                </c:pt>
                <c:pt idx="2243">
                  <c:v>138.26607217029763</c:v>
                </c:pt>
                <c:pt idx="2244">
                  <c:v>138.57025752907228</c:v>
                </c:pt>
                <c:pt idx="2245">
                  <c:v>138.87511209563624</c:v>
                </c:pt>
                <c:pt idx="2246">
                  <c:v>139.18063734224663</c:v>
                </c:pt>
                <c:pt idx="2247">
                  <c:v>139.48683474439957</c:v>
                </c:pt>
                <c:pt idx="2248">
                  <c:v>139.79370578083726</c:v>
                </c:pt>
                <c:pt idx="2249">
                  <c:v>140.10125193355509</c:v>
                </c:pt>
                <c:pt idx="2250">
                  <c:v>140.40947468780891</c:v>
                </c:pt>
                <c:pt idx="2251">
                  <c:v>140.71837553212208</c:v>
                </c:pt>
                <c:pt idx="2252">
                  <c:v>141.02795595829275</c:v>
                </c:pt>
                <c:pt idx="2253">
                  <c:v>141.338217461401</c:v>
                </c:pt>
                <c:pt idx="2254">
                  <c:v>141.64916153981608</c:v>
                </c:pt>
                <c:pt idx="2255">
                  <c:v>141.96078969520366</c:v>
                </c:pt>
                <c:pt idx="2256">
                  <c:v>142.27310343253311</c:v>
                </c:pt>
                <c:pt idx="2257">
                  <c:v>142.58610426008468</c:v>
                </c:pt>
                <c:pt idx="2258">
                  <c:v>142.89979368945686</c:v>
                </c:pt>
                <c:pt idx="2259">
                  <c:v>143.21417323557367</c:v>
                </c:pt>
                <c:pt idx="2260">
                  <c:v>143.52924441669194</c:v>
                </c:pt>
                <c:pt idx="2261">
                  <c:v>143.84500875440867</c:v>
                </c:pt>
                <c:pt idx="2262">
                  <c:v>144.16146777366836</c:v>
                </c:pt>
                <c:pt idx="2263">
                  <c:v>144.47862300277043</c:v>
                </c:pt>
                <c:pt idx="2264">
                  <c:v>144.79647597337652</c:v>
                </c:pt>
                <c:pt idx="2265">
                  <c:v>145.11502822051793</c:v>
                </c:pt>
                <c:pt idx="2266">
                  <c:v>145.43428128260305</c:v>
                </c:pt>
                <c:pt idx="2267">
                  <c:v>145.75423670142479</c:v>
                </c:pt>
                <c:pt idx="2268">
                  <c:v>146.07489602216791</c:v>
                </c:pt>
                <c:pt idx="2269">
                  <c:v>146.39626079341667</c:v>
                </c:pt>
                <c:pt idx="2270">
                  <c:v>146.71833256716218</c:v>
                </c:pt>
                <c:pt idx="2271">
                  <c:v>147.04111289880993</c:v>
                </c:pt>
                <c:pt idx="2272">
                  <c:v>147.36460334718731</c:v>
                </c:pt>
                <c:pt idx="2273">
                  <c:v>147.68880547455112</c:v>
                </c:pt>
                <c:pt idx="2274">
                  <c:v>148.01372084659513</c:v>
                </c:pt>
                <c:pt idx="2275">
                  <c:v>148.33935103245764</c:v>
                </c:pt>
                <c:pt idx="2276">
                  <c:v>148.66569760472905</c:v>
                </c:pt>
                <c:pt idx="2277">
                  <c:v>148.99276213945944</c:v>
                </c:pt>
                <c:pt idx="2278">
                  <c:v>149.32054621616626</c:v>
                </c:pt>
                <c:pt idx="2279">
                  <c:v>149.64905141784183</c:v>
                </c:pt>
                <c:pt idx="2280">
                  <c:v>149.97827933096107</c:v>
                </c:pt>
                <c:pt idx="2281">
                  <c:v>150.30823154548918</c:v>
                </c:pt>
                <c:pt idx="2282">
                  <c:v>150.63890965488926</c:v>
                </c:pt>
                <c:pt idx="2283">
                  <c:v>150.97031525613002</c:v>
                </c:pt>
                <c:pt idx="2284">
                  <c:v>151.30244994969351</c:v>
                </c:pt>
                <c:pt idx="2285">
                  <c:v>151.63531533958283</c:v>
                </c:pt>
                <c:pt idx="2286">
                  <c:v>151.9689130333299</c:v>
                </c:pt>
                <c:pt idx="2287">
                  <c:v>152.30324464200322</c:v>
                </c:pt>
                <c:pt idx="2288">
                  <c:v>152.63831178021562</c:v>
                </c:pt>
                <c:pt idx="2289">
                  <c:v>152.9741160661321</c:v>
                </c:pt>
                <c:pt idx="2290">
                  <c:v>153.31065912147758</c:v>
                </c:pt>
                <c:pt idx="2291">
                  <c:v>153.64794257154483</c:v>
                </c:pt>
                <c:pt idx="2292">
                  <c:v>153.98596804520221</c:v>
                </c:pt>
                <c:pt idx="2293">
                  <c:v>154.32473717490166</c:v>
                </c:pt>
                <c:pt idx="2294">
                  <c:v>154.66425159668643</c:v>
                </c:pt>
                <c:pt idx="2295">
                  <c:v>155.00451295019914</c:v>
                </c:pt>
                <c:pt idx="2296">
                  <c:v>155.34552287868956</c:v>
                </c:pt>
                <c:pt idx="2297">
                  <c:v>155.68728302902267</c:v>
                </c:pt>
                <c:pt idx="2298">
                  <c:v>156.02979505168651</c:v>
                </c:pt>
                <c:pt idx="2299">
                  <c:v>156.37306060080022</c:v>
                </c:pt>
                <c:pt idx="2300">
                  <c:v>156.71708133412199</c:v>
                </c:pt>
                <c:pt idx="2301">
                  <c:v>157.06185891305705</c:v>
                </c:pt>
                <c:pt idx="2302">
                  <c:v>157.40739500266577</c:v>
                </c:pt>
                <c:pt idx="2303">
                  <c:v>157.75369127167161</c:v>
                </c:pt>
                <c:pt idx="2304">
                  <c:v>158.10074939246928</c:v>
                </c:pt>
                <c:pt idx="2305">
                  <c:v>158.44857104113271</c:v>
                </c:pt>
                <c:pt idx="2306">
                  <c:v>158.7971578974232</c:v>
                </c:pt>
                <c:pt idx="2307">
                  <c:v>159.14651164479753</c:v>
                </c:pt>
                <c:pt idx="2308">
                  <c:v>159.49663397041607</c:v>
                </c:pt>
                <c:pt idx="2309">
                  <c:v>159.84752656515099</c:v>
                </c:pt>
                <c:pt idx="2310">
                  <c:v>160.19919112359432</c:v>
                </c:pt>
                <c:pt idx="2311">
                  <c:v>160.55162934406621</c:v>
                </c:pt>
                <c:pt idx="2312">
                  <c:v>160.90484292862317</c:v>
                </c:pt>
                <c:pt idx="2313">
                  <c:v>161.25883358306615</c:v>
                </c:pt>
                <c:pt idx="2314">
                  <c:v>161.6136030169489</c:v>
                </c:pt>
                <c:pt idx="2315">
                  <c:v>161.96915294358618</c:v>
                </c:pt>
                <c:pt idx="2316">
                  <c:v>162.32548508006207</c:v>
                </c:pt>
                <c:pt idx="2317">
                  <c:v>162.68260114723819</c:v>
                </c:pt>
                <c:pt idx="2318">
                  <c:v>163.04050286976212</c:v>
                </c:pt>
                <c:pt idx="2319">
                  <c:v>163.3991919760756</c:v>
                </c:pt>
                <c:pt idx="2320">
                  <c:v>163.75867019842298</c:v>
                </c:pt>
                <c:pt idx="2321">
                  <c:v>164.11893927285951</c:v>
                </c:pt>
                <c:pt idx="2322">
                  <c:v>164.48000093925978</c:v>
                </c:pt>
                <c:pt idx="2323">
                  <c:v>164.84185694132614</c:v>
                </c:pt>
                <c:pt idx="2324">
                  <c:v>165.20450902659707</c:v>
                </c:pt>
                <c:pt idx="2325">
                  <c:v>165.56795894645558</c:v>
                </c:pt>
                <c:pt idx="2326">
                  <c:v>165.93220845613777</c:v>
                </c:pt>
                <c:pt idx="2327">
                  <c:v>166.29725931474127</c:v>
                </c:pt>
                <c:pt idx="2328">
                  <c:v>166.66311328523369</c:v>
                </c:pt>
                <c:pt idx="2329">
                  <c:v>167.02977213446121</c:v>
                </c:pt>
                <c:pt idx="2330">
                  <c:v>167.39723763315703</c:v>
                </c:pt>
                <c:pt idx="2331">
                  <c:v>167.76551155594998</c:v>
                </c:pt>
                <c:pt idx="2332">
                  <c:v>168.13459568137307</c:v>
                </c:pt>
                <c:pt idx="2333">
                  <c:v>168.50449179187208</c:v>
                </c:pt>
                <c:pt idx="2334">
                  <c:v>168.87520167381419</c:v>
                </c:pt>
                <c:pt idx="2335">
                  <c:v>169.24672711749659</c:v>
                </c:pt>
                <c:pt idx="2336">
                  <c:v>169.61906991715509</c:v>
                </c:pt>
                <c:pt idx="2337">
                  <c:v>169.99223187097283</c:v>
                </c:pt>
                <c:pt idx="2338">
                  <c:v>170.36621478108896</c:v>
                </c:pt>
                <c:pt idx="2339">
                  <c:v>170.74102045360735</c:v>
                </c:pt>
                <c:pt idx="2340">
                  <c:v>171.11665069860527</c:v>
                </c:pt>
                <c:pt idx="2341">
                  <c:v>171.49310733014221</c:v>
                </c:pt>
                <c:pt idx="2342">
                  <c:v>171.87039216626852</c:v>
                </c:pt>
                <c:pt idx="2343">
                  <c:v>172.2485070290343</c:v>
                </c:pt>
                <c:pt idx="2344">
                  <c:v>172.62745374449818</c:v>
                </c:pt>
                <c:pt idx="2345">
                  <c:v>173.00723414273608</c:v>
                </c:pt>
                <c:pt idx="2346">
                  <c:v>173.3878500578501</c:v>
                </c:pt>
                <c:pt idx="2347">
                  <c:v>173.76930332797735</c:v>
                </c:pt>
                <c:pt idx="2348">
                  <c:v>174.1515957952989</c:v>
                </c:pt>
                <c:pt idx="2349">
                  <c:v>174.53472930604855</c:v>
                </c:pt>
                <c:pt idx="2350">
                  <c:v>174.91870571052186</c:v>
                </c:pt>
                <c:pt idx="2351">
                  <c:v>175.30352686308501</c:v>
                </c:pt>
                <c:pt idx="2352">
                  <c:v>175.68919462218381</c:v>
                </c:pt>
                <c:pt idx="2353">
                  <c:v>176.07571085035261</c:v>
                </c:pt>
                <c:pt idx="2354">
                  <c:v>176.46307741422339</c:v>
                </c:pt>
                <c:pt idx="2355">
                  <c:v>176.85129618453468</c:v>
                </c:pt>
                <c:pt idx="2356">
                  <c:v>177.24036903614063</c:v>
                </c:pt>
                <c:pt idx="2357">
                  <c:v>177.63029784802015</c:v>
                </c:pt>
                <c:pt idx="2358">
                  <c:v>178.02108450328578</c:v>
                </c:pt>
                <c:pt idx="2359">
                  <c:v>178.412730889193</c:v>
                </c:pt>
                <c:pt idx="2360">
                  <c:v>178.80523889714922</c:v>
                </c:pt>
                <c:pt idx="2361">
                  <c:v>179.19861042272294</c:v>
                </c:pt>
                <c:pt idx="2362">
                  <c:v>179.59284736565291</c:v>
                </c:pt>
                <c:pt idx="2363">
                  <c:v>179.98795162985735</c:v>
                </c:pt>
                <c:pt idx="2364">
                  <c:v>180.38392512344302</c:v>
                </c:pt>
                <c:pt idx="2365">
                  <c:v>180.7807697587146</c:v>
                </c:pt>
                <c:pt idx="2366">
                  <c:v>181.17848745218376</c:v>
                </c:pt>
                <c:pt idx="2367">
                  <c:v>181.57708012457857</c:v>
                </c:pt>
                <c:pt idx="2368">
                  <c:v>181.97654970085264</c:v>
                </c:pt>
                <c:pt idx="2369">
                  <c:v>182.3768981101945</c:v>
                </c:pt>
                <c:pt idx="2370">
                  <c:v>182.77812728603692</c:v>
                </c:pt>
                <c:pt idx="2371">
                  <c:v>183.1802391660662</c:v>
                </c:pt>
                <c:pt idx="2372">
                  <c:v>183.58323569223154</c:v>
                </c:pt>
                <c:pt idx="2373">
                  <c:v>183.98711881075445</c:v>
                </c:pt>
                <c:pt idx="2374">
                  <c:v>184.3918904721381</c:v>
                </c:pt>
                <c:pt idx="2375">
                  <c:v>184.79755263117681</c:v>
                </c:pt>
                <c:pt idx="2376">
                  <c:v>185.20410724696541</c:v>
                </c:pt>
                <c:pt idx="2377">
                  <c:v>185.61155628290874</c:v>
                </c:pt>
                <c:pt idx="2378">
                  <c:v>186.01990170673113</c:v>
                </c:pt>
                <c:pt idx="2379">
                  <c:v>186.42914549048595</c:v>
                </c:pt>
                <c:pt idx="2380">
                  <c:v>186.839289610565</c:v>
                </c:pt>
                <c:pt idx="2381">
                  <c:v>187.25033604770823</c:v>
                </c:pt>
                <c:pt idx="2382">
                  <c:v>187.66228678701319</c:v>
                </c:pt>
                <c:pt idx="2383">
                  <c:v>188.07514381794462</c:v>
                </c:pt>
                <c:pt idx="2384">
                  <c:v>188.48890913434408</c:v>
                </c:pt>
                <c:pt idx="2385">
                  <c:v>188.90358473443965</c:v>
                </c:pt>
                <c:pt idx="2386">
                  <c:v>189.3191726208554</c:v>
                </c:pt>
                <c:pt idx="2387">
                  <c:v>189.73567480062127</c:v>
                </c:pt>
                <c:pt idx="2388">
                  <c:v>190.15309328518262</c:v>
                </c:pt>
                <c:pt idx="2389">
                  <c:v>190.57143009041002</c:v>
                </c:pt>
                <c:pt idx="2390">
                  <c:v>190.99068723660892</c:v>
                </c:pt>
                <c:pt idx="2391">
                  <c:v>191.41086674852946</c:v>
                </c:pt>
                <c:pt idx="2392">
                  <c:v>191.83197065537621</c:v>
                </c:pt>
                <c:pt idx="2393">
                  <c:v>192.25400099081804</c:v>
                </c:pt>
                <c:pt idx="2394">
                  <c:v>192.67695979299785</c:v>
                </c:pt>
                <c:pt idx="2395">
                  <c:v>193.10084910454245</c:v>
                </c:pt>
                <c:pt idx="2396">
                  <c:v>193.52567097257244</c:v>
                </c:pt>
                <c:pt idx="2397">
                  <c:v>193.95142744871211</c:v>
                </c:pt>
                <c:pt idx="2398">
                  <c:v>194.37812058909927</c:v>
                </c:pt>
                <c:pt idx="2399">
                  <c:v>194.80575245439528</c:v>
                </c:pt>
                <c:pt idx="2400">
                  <c:v>195.23432510979495</c:v>
                </c:pt>
                <c:pt idx="2401">
                  <c:v>195.6638406250365</c:v>
                </c:pt>
                <c:pt idx="2402">
                  <c:v>196.09430107441159</c:v>
                </c:pt>
                <c:pt idx="2403">
                  <c:v>196.52570853677528</c:v>
                </c:pt>
                <c:pt idx="2404">
                  <c:v>196.95806509555618</c:v>
                </c:pt>
                <c:pt idx="2405">
                  <c:v>197.39137283876639</c:v>
                </c:pt>
                <c:pt idx="2406">
                  <c:v>197.82563385901167</c:v>
                </c:pt>
                <c:pt idx="2407">
                  <c:v>198.2608502535015</c:v>
                </c:pt>
                <c:pt idx="2408">
                  <c:v>198.6970241240592</c:v>
                </c:pt>
                <c:pt idx="2409">
                  <c:v>199.13415757713213</c:v>
                </c:pt>
                <c:pt idx="2410">
                  <c:v>199.57225272380182</c:v>
                </c:pt>
                <c:pt idx="2411">
                  <c:v>200.01131167979418</c:v>
                </c:pt>
                <c:pt idx="2412">
                  <c:v>200.45133656548973</c:v>
                </c:pt>
                <c:pt idx="2413">
                  <c:v>200.89232950593379</c:v>
                </c:pt>
                <c:pt idx="2414">
                  <c:v>201.33429263084685</c:v>
                </c:pt>
                <c:pt idx="2415">
                  <c:v>201.77722807463471</c:v>
                </c:pt>
                <c:pt idx="2416">
                  <c:v>202.22113797639889</c:v>
                </c:pt>
                <c:pt idx="2417">
                  <c:v>202.66602447994697</c:v>
                </c:pt>
                <c:pt idx="2418">
                  <c:v>203.11188973380285</c:v>
                </c:pt>
                <c:pt idx="2419">
                  <c:v>203.55873589121722</c:v>
                </c:pt>
                <c:pt idx="2420">
                  <c:v>204.00656511017789</c:v>
                </c:pt>
                <c:pt idx="2421">
                  <c:v>204.45537955342027</c:v>
                </c:pt>
                <c:pt idx="2422">
                  <c:v>204.9051813884378</c:v>
                </c:pt>
                <c:pt idx="2423">
                  <c:v>205.35597278749236</c:v>
                </c:pt>
                <c:pt idx="2424">
                  <c:v>205.80775592762484</c:v>
                </c:pt>
                <c:pt idx="2425">
                  <c:v>206.26053299066561</c:v>
                </c:pt>
                <c:pt idx="2426">
                  <c:v>206.71430616324508</c:v>
                </c:pt>
                <c:pt idx="2427">
                  <c:v>207.16907763680422</c:v>
                </c:pt>
                <c:pt idx="2428">
                  <c:v>207.62484960760517</c:v>
                </c:pt>
                <c:pt idx="2429">
                  <c:v>208.08162427674191</c:v>
                </c:pt>
                <c:pt idx="2430">
                  <c:v>208.53940385015073</c:v>
                </c:pt>
                <c:pt idx="2431">
                  <c:v>208.99819053862106</c:v>
                </c:pt>
                <c:pt idx="2432">
                  <c:v>209.45798655780601</c:v>
                </c:pt>
                <c:pt idx="2433">
                  <c:v>209.91879412823317</c:v>
                </c:pt>
                <c:pt idx="2434">
                  <c:v>210.3806154753153</c:v>
                </c:pt>
                <c:pt idx="2435">
                  <c:v>210.84345282936098</c:v>
                </c:pt>
                <c:pt idx="2436">
                  <c:v>211.30730842558557</c:v>
                </c:pt>
                <c:pt idx="2437">
                  <c:v>211.77218450412187</c:v>
                </c:pt>
                <c:pt idx="2438">
                  <c:v>212.23808331003093</c:v>
                </c:pt>
                <c:pt idx="2439">
                  <c:v>212.70500709331299</c:v>
                </c:pt>
                <c:pt idx="2440">
                  <c:v>213.17295810891827</c:v>
                </c:pt>
                <c:pt idx="2441">
                  <c:v>213.64193861675787</c:v>
                </c:pt>
                <c:pt idx="2442">
                  <c:v>214.11195088171473</c:v>
                </c:pt>
                <c:pt idx="2443">
                  <c:v>214.58299717365449</c:v>
                </c:pt>
                <c:pt idx="2444">
                  <c:v>215.05507976743652</c:v>
                </c:pt>
                <c:pt idx="2445">
                  <c:v>215.52820094292488</c:v>
                </c:pt>
                <c:pt idx="2446">
                  <c:v>216.00236298499931</c:v>
                </c:pt>
                <c:pt idx="2447">
                  <c:v>216.47756818356629</c:v>
                </c:pt>
                <c:pt idx="2448">
                  <c:v>216.95381883357012</c:v>
                </c:pt>
                <c:pt idx="2449">
                  <c:v>217.43111723500397</c:v>
                </c:pt>
                <c:pt idx="2450">
                  <c:v>217.90946569292097</c:v>
                </c:pt>
                <c:pt idx="2451">
                  <c:v>218.38886651744539</c:v>
                </c:pt>
                <c:pt idx="2452">
                  <c:v>218.86932202378378</c:v>
                </c:pt>
                <c:pt idx="2453">
                  <c:v>219.35083453223609</c:v>
                </c:pt>
                <c:pt idx="2454">
                  <c:v>219.83340636820699</c:v>
                </c:pt>
                <c:pt idx="2455">
                  <c:v>220.31703986221706</c:v>
                </c:pt>
                <c:pt idx="2456">
                  <c:v>220.80173734991394</c:v>
                </c:pt>
                <c:pt idx="2457">
                  <c:v>221.28750117208375</c:v>
                </c:pt>
                <c:pt idx="2458">
                  <c:v>221.77433367466233</c:v>
                </c:pt>
                <c:pt idx="2459">
                  <c:v>222.26223720874657</c:v>
                </c:pt>
                <c:pt idx="2460">
                  <c:v>222.7512141306058</c:v>
                </c:pt>
                <c:pt idx="2461">
                  <c:v>223.24126680169314</c:v>
                </c:pt>
                <c:pt idx="2462">
                  <c:v>223.73239758865685</c:v>
                </c:pt>
                <c:pt idx="2463">
                  <c:v>224.2246088633519</c:v>
                </c:pt>
                <c:pt idx="2464">
                  <c:v>224.71790300285127</c:v>
                </c:pt>
                <c:pt idx="2465">
                  <c:v>225.21228238945753</c:v>
                </c:pt>
                <c:pt idx="2466">
                  <c:v>225.70774941071434</c:v>
                </c:pt>
                <c:pt idx="2467">
                  <c:v>226.20430645941792</c:v>
                </c:pt>
                <c:pt idx="2468">
                  <c:v>226.70195593362862</c:v>
                </c:pt>
                <c:pt idx="2469">
                  <c:v>227.20070023668259</c:v>
                </c:pt>
                <c:pt idx="2470">
                  <c:v>227.70054177720328</c:v>
                </c:pt>
                <c:pt idx="2471">
                  <c:v>228.20148296911313</c:v>
                </c:pt>
                <c:pt idx="2472">
                  <c:v>228.70352623164518</c:v>
                </c:pt>
                <c:pt idx="2473">
                  <c:v>229.20667398935481</c:v>
                </c:pt>
                <c:pt idx="2474">
                  <c:v>229.71092867213139</c:v>
                </c:pt>
                <c:pt idx="2475">
                  <c:v>230.21629271521007</c:v>
                </c:pt>
                <c:pt idx="2476">
                  <c:v>230.72276855918352</c:v>
                </c:pt>
                <c:pt idx="2477">
                  <c:v>231.23035865001373</c:v>
                </c:pt>
                <c:pt idx="2478">
                  <c:v>231.73906543904374</c:v>
                </c:pt>
                <c:pt idx="2479">
                  <c:v>232.24889138300964</c:v>
                </c:pt>
                <c:pt idx="2480">
                  <c:v>232.75983894405226</c:v>
                </c:pt>
                <c:pt idx="2481">
                  <c:v>233.27191058972917</c:v>
                </c:pt>
                <c:pt idx="2482">
                  <c:v>233.78510879302658</c:v>
                </c:pt>
                <c:pt idx="2483">
                  <c:v>234.29943603237123</c:v>
                </c:pt>
                <c:pt idx="2484">
                  <c:v>234.81489479164244</c:v>
                </c:pt>
                <c:pt idx="2485">
                  <c:v>235.33148756018406</c:v>
                </c:pt>
                <c:pt idx="2486">
                  <c:v>235.84921683281647</c:v>
                </c:pt>
                <c:pt idx="2487">
                  <c:v>236.36808510984866</c:v>
                </c:pt>
                <c:pt idx="2488">
                  <c:v>236.88809489709033</c:v>
                </c:pt>
                <c:pt idx="2489">
                  <c:v>237.40924870586392</c:v>
                </c:pt>
                <c:pt idx="2490">
                  <c:v>237.93154905301682</c:v>
                </c:pt>
                <c:pt idx="2491">
                  <c:v>238.45499846093347</c:v>
                </c:pt>
                <c:pt idx="2492">
                  <c:v>238.97959945754752</c:v>
                </c:pt>
                <c:pt idx="2493">
                  <c:v>239.50535457635411</c:v>
                </c:pt>
                <c:pt idx="2494">
                  <c:v>240.03226635642207</c:v>
                </c:pt>
                <c:pt idx="2495">
                  <c:v>240.5603373424062</c:v>
                </c:pt>
                <c:pt idx="2496">
                  <c:v>241.08957008455948</c:v>
                </c:pt>
                <c:pt idx="2497">
                  <c:v>241.61996713874552</c:v>
                </c:pt>
                <c:pt idx="2498">
                  <c:v>242.15153106645076</c:v>
                </c:pt>
                <c:pt idx="2499">
                  <c:v>242.68426443479694</c:v>
                </c:pt>
                <c:pt idx="2500">
                  <c:v>243.21816981655348</c:v>
                </c:pt>
                <c:pt idx="2501">
                  <c:v>243.75324979014991</c:v>
                </c:pt>
                <c:pt idx="2502">
                  <c:v>244.28950693968824</c:v>
                </c:pt>
                <c:pt idx="2503">
                  <c:v>244.82694385495554</c:v>
                </c:pt>
                <c:pt idx="2504">
                  <c:v>245.36556313143643</c:v>
                </c:pt>
                <c:pt idx="2505">
                  <c:v>245.90536737032559</c:v>
                </c:pt>
                <c:pt idx="2506">
                  <c:v>246.44635917854029</c:v>
                </c:pt>
                <c:pt idx="2507">
                  <c:v>246.98854116873306</c:v>
                </c:pt>
                <c:pt idx="2508">
                  <c:v>247.53191595930429</c:v>
                </c:pt>
                <c:pt idx="2509">
                  <c:v>248.07648617441475</c:v>
                </c:pt>
                <c:pt idx="2510">
                  <c:v>248.62225444399846</c:v>
                </c:pt>
                <c:pt idx="2511">
                  <c:v>249.16922340377525</c:v>
                </c:pt>
                <c:pt idx="2512">
                  <c:v>249.71739569526355</c:v>
                </c:pt>
                <c:pt idx="2513">
                  <c:v>250.26677396579313</c:v>
                </c:pt>
                <c:pt idx="2514">
                  <c:v>250.81736086851788</c:v>
                </c:pt>
                <c:pt idx="2515">
                  <c:v>251.36915906242862</c:v>
                </c:pt>
                <c:pt idx="2516">
                  <c:v>251.92217121236595</c:v>
                </c:pt>
                <c:pt idx="2517">
                  <c:v>252.47639998903315</c:v>
                </c:pt>
                <c:pt idx="2518">
                  <c:v>253.03184806900902</c:v>
                </c:pt>
                <c:pt idx="2519">
                  <c:v>253.58851813476082</c:v>
                </c:pt>
                <c:pt idx="2520">
                  <c:v>254.1464128746573</c:v>
                </c:pt>
                <c:pt idx="2521">
                  <c:v>254.70553498298153</c:v>
                </c:pt>
                <c:pt idx="2522">
                  <c:v>255.2658871599441</c:v>
                </c:pt>
                <c:pt idx="2523">
                  <c:v>255.82747211169598</c:v>
                </c:pt>
                <c:pt idx="2524">
                  <c:v>256.39029255034171</c:v>
                </c:pt>
                <c:pt idx="2525">
                  <c:v>256.95435119395245</c:v>
                </c:pt>
                <c:pt idx="2526">
                  <c:v>257.51965076657916</c:v>
                </c:pt>
                <c:pt idx="2527">
                  <c:v>258.08619399826563</c:v>
                </c:pt>
                <c:pt idx="2528">
                  <c:v>258.65398362506181</c:v>
                </c:pt>
                <c:pt idx="2529">
                  <c:v>259.22302238903694</c:v>
                </c:pt>
                <c:pt idx="2530">
                  <c:v>259.79331303829281</c:v>
                </c:pt>
                <c:pt idx="2531">
                  <c:v>260.36485832697707</c:v>
                </c:pt>
                <c:pt idx="2532">
                  <c:v>260.93766101529644</c:v>
                </c:pt>
                <c:pt idx="2533">
                  <c:v>261.5117238695301</c:v>
                </c:pt>
                <c:pt idx="2534">
                  <c:v>262.08704966204306</c:v>
                </c:pt>
                <c:pt idx="2535">
                  <c:v>262.66364117129956</c:v>
                </c:pt>
                <c:pt idx="2536">
                  <c:v>263.2415011818764</c:v>
                </c:pt>
                <c:pt idx="2537">
                  <c:v>263.8206324844765</c:v>
                </c:pt>
                <c:pt idx="2538">
                  <c:v>264.40103787594234</c:v>
                </c:pt>
                <c:pt idx="2539">
                  <c:v>264.98272015926938</c:v>
                </c:pt>
                <c:pt idx="2540">
                  <c:v>265.56568214361977</c:v>
                </c:pt>
                <c:pt idx="2541">
                  <c:v>266.14992664433572</c:v>
                </c:pt>
                <c:pt idx="2542">
                  <c:v>266.73545648295328</c:v>
                </c:pt>
                <c:pt idx="2543">
                  <c:v>267.32227448721579</c:v>
                </c:pt>
                <c:pt idx="2544">
                  <c:v>267.91038349108766</c:v>
                </c:pt>
                <c:pt idx="2545">
                  <c:v>268.49978633476803</c:v>
                </c:pt>
                <c:pt idx="2546">
                  <c:v>269.09048586470453</c:v>
                </c:pt>
                <c:pt idx="2547">
                  <c:v>269.68248493360687</c:v>
                </c:pt>
                <c:pt idx="2548">
                  <c:v>270.27578640046079</c:v>
                </c:pt>
                <c:pt idx="2549">
                  <c:v>270.8703931305418</c:v>
                </c:pt>
                <c:pt idx="2550">
                  <c:v>271.46630799542896</c:v>
                </c:pt>
                <c:pt idx="2551">
                  <c:v>272.06353387301891</c:v>
                </c:pt>
                <c:pt idx="2552">
                  <c:v>272.66207364753956</c:v>
                </c:pt>
                <c:pt idx="2553">
                  <c:v>273.26193020956413</c:v>
                </c:pt>
                <c:pt idx="2554">
                  <c:v>273.86310645602515</c:v>
                </c:pt>
                <c:pt idx="2555">
                  <c:v>274.46560529022838</c:v>
                </c:pt>
                <c:pt idx="2556">
                  <c:v>275.0694296218669</c:v>
                </c:pt>
                <c:pt idx="2557">
                  <c:v>275.67458236703499</c:v>
                </c:pt>
                <c:pt idx="2558">
                  <c:v>276.28106644824248</c:v>
                </c:pt>
                <c:pt idx="2559">
                  <c:v>276.88888479442863</c:v>
                </c:pt>
                <c:pt idx="2560">
                  <c:v>277.49804034097639</c:v>
                </c:pt>
                <c:pt idx="2561">
                  <c:v>278.10853602972651</c:v>
                </c:pt>
                <c:pt idx="2562">
                  <c:v>278.72037480899189</c:v>
                </c:pt>
                <c:pt idx="2563">
                  <c:v>279.33355963357167</c:v>
                </c:pt>
                <c:pt idx="2564">
                  <c:v>279.94809346476552</c:v>
                </c:pt>
                <c:pt idx="2565">
                  <c:v>280.56397927038802</c:v>
                </c:pt>
                <c:pt idx="2566">
                  <c:v>281.18122002478287</c:v>
                </c:pt>
                <c:pt idx="2567">
                  <c:v>281.79981870883739</c:v>
                </c:pt>
                <c:pt idx="2568">
                  <c:v>282.41977830999684</c:v>
                </c:pt>
                <c:pt idx="2569">
                  <c:v>283.04110182227885</c:v>
                </c:pt>
                <c:pt idx="2570">
                  <c:v>283.66379224628787</c:v>
                </c:pt>
                <c:pt idx="2571">
                  <c:v>284.28785258922971</c:v>
                </c:pt>
                <c:pt idx="2572">
                  <c:v>284.91328586492602</c:v>
                </c:pt>
                <c:pt idx="2573">
                  <c:v>285.54009509382888</c:v>
                </c:pt>
                <c:pt idx="2574">
                  <c:v>286.16828330303531</c:v>
                </c:pt>
                <c:pt idx="2575">
                  <c:v>286.79785352630199</c:v>
                </c:pt>
                <c:pt idx="2576">
                  <c:v>287.42880880405983</c:v>
                </c:pt>
                <c:pt idx="2577">
                  <c:v>288.06115218342876</c:v>
                </c:pt>
                <c:pt idx="2578">
                  <c:v>288.69488671823228</c:v>
                </c:pt>
                <c:pt idx="2579">
                  <c:v>289.33001546901238</c:v>
                </c:pt>
                <c:pt idx="2580">
                  <c:v>289.9665415030442</c:v>
                </c:pt>
                <c:pt idx="2581">
                  <c:v>290.60446789435088</c:v>
                </c:pt>
                <c:pt idx="2582">
                  <c:v>291.24379772371844</c:v>
                </c:pt>
                <c:pt idx="2583">
                  <c:v>291.8845340787106</c:v>
                </c:pt>
                <c:pt idx="2584">
                  <c:v>292.52668005368378</c:v>
                </c:pt>
                <c:pt idx="2585">
                  <c:v>293.17023874980185</c:v>
                </c:pt>
                <c:pt idx="2586">
                  <c:v>293.81521327505141</c:v>
                </c:pt>
                <c:pt idx="2587">
                  <c:v>294.46160674425653</c:v>
                </c:pt>
                <c:pt idx="2588">
                  <c:v>295.10942227909391</c:v>
                </c:pt>
                <c:pt idx="2589">
                  <c:v>295.75866300810793</c:v>
                </c:pt>
                <c:pt idx="2590">
                  <c:v>296.40933206672577</c:v>
                </c:pt>
                <c:pt idx="2591">
                  <c:v>297.06143259727259</c:v>
                </c:pt>
                <c:pt idx="2592">
                  <c:v>297.71496774898657</c:v>
                </c:pt>
                <c:pt idx="2593">
                  <c:v>298.36994067803431</c:v>
                </c:pt>
                <c:pt idx="2594">
                  <c:v>299.02635454752595</c:v>
                </c:pt>
                <c:pt idx="2595">
                  <c:v>299.68421252753052</c:v>
                </c:pt>
                <c:pt idx="2596">
                  <c:v>300.34351779509109</c:v>
                </c:pt>
                <c:pt idx="2597">
                  <c:v>301.00427353424027</c:v>
                </c:pt>
                <c:pt idx="2598">
                  <c:v>301.6664829360156</c:v>
                </c:pt>
                <c:pt idx="2599">
                  <c:v>302.33014919847483</c:v>
                </c:pt>
                <c:pt idx="2600">
                  <c:v>302.99527552671145</c:v>
                </c:pt>
                <c:pt idx="2601">
                  <c:v>303.66186513287022</c:v>
                </c:pt>
                <c:pt idx="2602">
                  <c:v>304.32992123616253</c:v>
                </c:pt>
                <c:pt idx="2603">
                  <c:v>304.9994470628821</c:v>
                </c:pt>
                <c:pt idx="2604">
                  <c:v>305.67044584642042</c:v>
                </c:pt>
                <c:pt idx="2605">
                  <c:v>306.34292082728251</c:v>
                </c:pt>
                <c:pt idx="2606">
                  <c:v>307.01687525310251</c:v>
                </c:pt>
                <c:pt idx="2607">
                  <c:v>307.69231237865932</c:v>
                </c:pt>
                <c:pt idx="2608">
                  <c:v>308.36923546589236</c:v>
                </c:pt>
                <c:pt idx="2609">
                  <c:v>309.04764778391734</c:v>
                </c:pt>
                <c:pt idx="2610">
                  <c:v>309.72755260904194</c:v>
                </c:pt>
                <c:pt idx="2611">
                  <c:v>310.40895322478184</c:v>
                </c:pt>
                <c:pt idx="2612">
                  <c:v>311.09185292187635</c:v>
                </c:pt>
                <c:pt idx="2613">
                  <c:v>311.77625499830447</c:v>
                </c:pt>
                <c:pt idx="2614">
                  <c:v>312.46216275930072</c:v>
                </c:pt>
                <c:pt idx="2615">
                  <c:v>313.14957951737119</c:v>
                </c:pt>
                <c:pt idx="2616">
                  <c:v>313.83850859230938</c:v>
                </c:pt>
                <c:pt idx="2617">
                  <c:v>314.52895331121243</c:v>
                </c:pt>
                <c:pt idx="2618">
                  <c:v>315.22091700849711</c:v>
                </c:pt>
                <c:pt idx="2619">
                  <c:v>315.91440302591582</c:v>
                </c:pt>
                <c:pt idx="2620">
                  <c:v>316.6094147125728</c:v>
                </c:pt>
                <c:pt idx="2621">
                  <c:v>317.30595542494046</c:v>
                </c:pt>
                <c:pt idx="2622">
                  <c:v>318.00402852687535</c:v>
                </c:pt>
                <c:pt idx="2623">
                  <c:v>318.70363738963448</c:v>
                </c:pt>
                <c:pt idx="2624">
                  <c:v>319.40478539189166</c:v>
                </c:pt>
                <c:pt idx="2625">
                  <c:v>320.10747591975382</c:v>
                </c:pt>
                <c:pt idx="2626">
                  <c:v>320.81171236677727</c:v>
                </c:pt>
                <c:pt idx="2627">
                  <c:v>321.51749813398419</c:v>
                </c:pt>
                <c:pt idx="2628">
                  <c:v>322.22483662987895</c:v>
                </c:pt>
                <c:pt idx="2629">
                  <c:v>322.9337312704647</c:v>
                </c:pt>
                <c:pt idx="2630">
                  <c:v>323.6441854792597</c:v>
                </c:pt>
                <c:pt idx="2631">
                  <c:v>324.35620268731407</c:v>
                </c:pt>
                <c:pt idx="2632">
                  <c:v>325.06978633322615</c:v>
                </c:pt>
                <c:pt idx="2633">
                  <c:v>325.78493986315925</c:v>
                </c:pt>
                <c:pt idx="2634">
                  <c:v>326.50166673085818</c:v>
                </c:pt>
                <c:pt idx="2635">
                  <c:v>327.21997039766603</c:v>
                </c:pt>
                <c:pt idx="2636">
                  <c:v>327.9398543325409</c:v>
                </c:pt>
                <c:pt idx="2637">
                  <c:v>328.6613220120725</c:v>
                </c:pt>
                <c:pt idx="2638">
                  <c:v>329.38437692049905</c:v>
                </c:pt>
                <c:pt idx="2639">
                  <c:v>330.10902254972416</c:v>
                </c:pt>
                <c:pt idx="2640">
                  <c:v>330.83526239933354</c:v>
                </c:pt>
                <c:pt idx="2641">
                  <c:v>331.56309997661208</c:v>
                </c:pt>
                <c:pt idx="2642">
                  <c:v>332.29253879656062</c:v>
                </c:pt>
                <c:pt idx="2643">
                  <c:v>333.02358238191306</c:v>
                </c:pt>
                <c:pt idx="2644">
                  <c:v>333.75623426315326</c:v>
                </c:pt>
                <c:pt idx="2645">
                  <c:v>334.49049797853218</c:v>
                </c:pt>
                <c:pt idx="2646">
                  <c:v>335.22637707408495</c:v>
                </c:pt>
                <c:pt idx="2647">
                  <c:v>335.96387510364792</c:v>
                </c:pt>
                <c:pt idx="2648">
                  <c:v>336.70299562887595</c:v>
                </c:pt>
                <c:pt idx="2649">
                  <c:v>337.44374221925949</c:v>
                </c:pt>
                <c:pt idx="2650">
                  <c:v>338.18611845214184</c:v>
                </c:pt>
                <c:pt idx="2651">
                  <c:v>338.93012791273657</c:v>
                </c:pt>
                <c:pt idx="2652">
                  <c:v>339.67577419414459</c:v>
                </c:pt>
                <c:pt idx="2653">
                  <c:v>340.42306089737173</c:v>
                </c:pt>
                <c:pt idx="2654">
                  <c:v>341.17199163134592</c:v>
                </c:pt>
                <c:pt idx="2655">
                  <c:v>341.9225700129349</c:v>
                </c:pt>
                <c:pt idx="2656">
                  <c:v>342.67479966696334</c:v>
                </c:pt>
                <c:pt idx="2657">
                  <c:v>343.42868422623064</c:v>
                </c:pt>
                <c:pt idx="2658">
                  <c:v>344.18422733152835</c:v>
                </c:pt>
                <c:pt idx="2659">
                  <c:v>344.94143263165768</c:v>
                </c:pt>
                <c:pt idx="2660">
                  <c:v>345.70030378344734</c:v>
                </c:pt>
                <c:pt idx="2661">
                  <c:v>346.46084445177092</c:v>
                </c:pt>
                <c:pt idx="2662">
                  <c:v>347.22305830956481</c:v>
                </c:pt>
                <c:pt idx="2663">
                  <c:v>347.98694903784582</c:v>
                </c:pt>
                <c:pt idx="2664">
                  <c:v>348.75252032572905</c:v>
                </c:pt>
                <c:pt idx="2665">
                  <c:v>349.51977587044564</c:v>
                </c:pt>
                <c:pt idx="2666">
                  <c:v>350.28871937736062</c:v>
                </c:pt>
                <c:pt idx="2667">
                  <c:v>351.05935455999082</c:v>
                </c:pt>
                <c:pt idx="2668">
                  <c:v>351.83168514002278</c:v>
                </c:pt>
                <c:pt idx="2669">
                  <c:v>352.60571484733083</c:v>
                </c:pt>
                <c:pt idx="2670">
                  <c:v>353.38144741999497</c:v>
                </c:pt>
                <c:pt idx="2671">
                  <c:v>354.15888660431898</c:v>
                </c:pt>
                <c:pt idx="2672">
                  <c:v>354.93803615484848</c:v>
                </c:pt>
                <c:pt idx="2673">
                  <c:v>355.71889983438916</c:v>
                </c:pt>
                <c:pt idx="2674">
                  <c:v>356.50148141402479</c:v>
                </c:pt>
                <c:pt idx="2675">
                  <c:v>357.28578467313565</c:v>
                </c:pt>
                <c:pt idx="2676">
                  <c:v>358.07181339941656</c:v>
                </c:pt>
                <c:pt idx="2677">
                  <c:v>358.85957138889529</c:v>
                </c:pt>
                <c:pt idx="2678">
                  <c:v>359.64906244595085</c:v>
                </c:pt>
                <c:pt idx="2679">
                  <c:v>360.44029038333196</c:v>
                </c:pt>
                <c:pt idx="2680">
                  <c:v>361.23325902217528</c:v>
                </c:pt>
                <c:pt idx="2681">
                  <c:v>362.02797219202404</c:v>
                </c:pt>
                <c:pt idx="2682">
                  <c:v>362.82443373084647</c:v>
                </c:pt>
                <c:pt idx="2683">
                  <c:v>363.6226474850543</c:v>
                </c:pt>
                <c:pt idx="2684">
                  <c:v>364.4226173095214</c:v>
                </c:pt>
                <c:pt idx="2685">
                  <c:v>365.22434706760237</c:v>
                </c:pt>
                <c:pt idx="2686">
                  <c:v>366.02784063115109</c:v>
                </c:pt>
                <c:pt idx="2687">
                  <c:v>366.83310188053963</c:v>
                </c:pt>
                <c:pt idx="2688">
                  <c:v>367.64013470467683</c:v>
                </c:pt>
                <c:pt idx="2689">
                  <c:v>368.44894300102709</c:v>
                </c:pt>
                <c:pt idx="2690">
                  <c:v>369.25953067562932</c:v>
                </c:pt>
                <c:pt idx="2691">
                  <c:v>370.07190164311572</c:v>
                </c:pt>
                <c:pt idx="2692">
                  <c:v>370.88605982673056</c:v>
                </c:pt>
                <c:pt idx="2693">
                  <c:v>371.70200915834937</c:v>
                </c:pt>
                <c:pt idx="2694">
                  <c:v>372.51975357849773</c:v>
                </c:pt>
                <c:pt idx="2695">
                  <c:v>373.3392970363704</c:v>
                </c:pt>
                <c:pt idx="2696">
                  <c:v>374.16064348985043</c:v>
                </c:pt>
                <c:pt idx="2697">
                  <c:v>374.9837969055281</c:v>
                </c:pt>
                <c:pt idx="2698">
                  <c:v>375.80876125872027</c:v>
                </c:pt>
                <c:pt idx="2699">
                  <c:v>376.63554053348946</c:v>
                </c:pt>
                <c:pt idx="2700">
                  <c:v>377.46413872266311</c:v>
                </c:pt>
                <c:pt idx="2701">
                  <c:v>378.29455982785294</c:v>
                </c:pt>
                <c:pt idx="2702">
                  <c:v>379.12680785947418</c:v>
                </c:pt>
                <c:pt idx="2703">
                  <c:v>379.96088683676504</c:v>
                </c:pt>
                <c:pt idx="2704">
                  <c:v>380.79680078780592</c:v>
                </c:pt>
                <c:pt idx="2705">
                  <c:v>381.63455374953907</c:v>
                </c:pt>
                <c:pt idx="2706">
                  <c:v>382.47414976778805</c:v>
                </c:pt>
                <c:pt idx="2707">
                  <c:v>383.31559289727716</c:v>
                </c:pt>
                <c:pt idx="2708">
                  <c:v>384.15888720165117</c:v>
                </c:pt>
                <c:pt idx="2709">
                  <c:v>385.0040367534948</c:v>
                </c:pt>
                <c:pt idx="2710">
                  <c:v>385.85104563435249</c:v>
                </c:pt>
                <c:pt idx="2711">
                  <c:v>386.69991793474804</c:v>
                </c:pt>
                <c:pt idx="2712">
                  <c:v>387.55065775420451</c:v>
                </c:pt>
                <c:pt idx="2713">
                  <c:v>388.40326920126375</c:v>
                </c:pt>
                <c:pt idx="2714">
                  <c:v>389.25775639350655</c:v>
                </c:pt>
                <c:pt idx="2715">
                  <c:v>390.11412345757225</c:v>
                </c:pt>
                <c:pt idx="2716">
                  <c:v>390.97237452917892</c:v>
                </c:pt>
                <c:pt idx="2717">
                  <c:v>391.83251375314313</c:v>
                </c:pt>
                <c:pt idx="2718">
                  <c:v>392.69454528340003</c:v>
                </c:pt>
                <c:pt idx="2719">
                  <c:v>393.55847328302349</c:v>
                </c:pt>
                <c:pt idx="2720">
                  <c:v>394.42430192424615</c:v>
                </c:pt>
                <c:pt idx="2721">
                  <c:v>395.29203538847946</c:v>
                </c:pt>
                <c:pt idx="2722">
                  <c:v>396.16167786633412</c:v>
                </c:pt>
                <c:pt idx="2723">
                  <c:v>397.03323355764002</c:v>
                </c:pt>
                <c:pt idx="2724">
                  <c:v>397.90670667146679</c:v>
                </c:pt>
                <c:pt idx="2725">
                  <c:v>398.78210142614404</c:v>
                </c:pt>
                <c:pt idx="2726">
                  <c:v>399.65942204928155</c:v>
                </c:pt>
                <c:pt idx="2727">
                  <c:v>400.53867277778994</c:v>
                </c:pt>
                <c:pt idx="2728">
                  <c:v>401.41985785790109</c:v>
                </c:pt>
                <c:pt idx="2729">
                  <c:v>402.30298154518846</c:v>
                </c:pt>
                <c:pt idx="2730">
                  <c:v>403.18804810458789</c:v>
                </c:pt>
                <c:pt idx="2731">
                  <c:v>404.07506181041799</c:v>
                </c:pt>
                <c:pt idx="2732">
                  <c:v>404.96402694640091</c:v>
                </c:pt>
                <c:pt idx="2733">
                  <c:v>405.85494780568297</c:v>
                </c:pt>
                <c:pt idx="2734">
                  <c:v>406.74782869085544</c:v>
                </c:pt>
                <c:pt idx="2735">
                  <c:v>407.64267391397533</c:v>
                </c:pt>
                <c:pt idx="2736">
                  <c:v>408.53948779658606</c:v>
                </c:pt>
                <c:pt idx="2737">
                  <c:v>409.43827466973852</c:v>
                </c:pt>
                <c:pt idx="2738">
                  <c:v>410.33903887401192</c:v>
                </c:pt>
                <c:pt idx="2739">
                  <c:v>411.24178475953471</c:v>
                </c:pt>
                <c:pt idx="2740">
                  <c:v>412.14651668600567</c:v>
                </c:pt>
                <c:pt idx="2741">
                  <c:v>413.05323902271488</c:v>
                </c:pt>
                <c:pt idx="2742">
                  <c:v>413.96195614856487</c:v>
                </c:pt>
                <c:pt idx="2743">
                  <c:v>414.87267245209171</c:v>
                </c:pt>
                <c:pt idx="2744">
                  <c:v>415.78539233148632</c:v>
                </c:pt>
                <c:pt idx="2745">
                  <c:v>416.70012019461558</c:v>
                </c:pt>
                <c:pt idx="2746">
                  <c:v>417.61686045904372</c:v>
                </c:pt>
                <c:pt idx="2747">
                  <c:v>418.53561755205362</c:v>
                </c:pt>
                <c:pt idx="2748">
                  <c:v>419.45639591066811</c:v>
                </c:pt>
                <c:pt idx="2749">
                  <c:v>420.37919998167155</c:v>
                </c:pt>
                <c:pt idx="2750">
                  <c:v>421.30403422163124</c:v>
                </c:pt>
                <c:pt idx="2751">
                  <c:v>422.23090309691884</c:v>
                </c:pt>
                <c:pt idx="2752">
                  <c:v>423.15981108373205</c:v>
                </c:pt>
                <c:pt idx="2753">
                  <c:v>424.09076266811627</c:v>
                </c:pt>
                <c:pt idx="2754">
                  <c:v>425.02376234598614</c:v>
                </c:pt>
                <c:pt idx="2755">
                  <c:v>425.9588146231473</c:v>
                </c:pt>
                <c:pt idx="2756">
                  <c:v>426.8959240153182</c:v>
                </c:pt>
                <c:pt idx="2757">
                  <c:v>427.83509504815191</c:v>
                </c:pt>
                <c:pt idx="2758">
                  <c:v>428.77633225725782</c:v>
                </c:pt>
                <c:pt idx="2759">
                  <c:v>429.71964018822376</c:v>
                </c:pt>
                <c:pt idx="2760">
                  <c:v>430.66502339663782</c:v>
                </c:pt>
                <c:pt idx="2761">
                  <c:v>431.61248644811042</c:v>
                </c:pt>
                <c:pt idx="2762">
                  <c:v>432.56203391829627</c:v>
                </c:pt>
                <c:pt idx="2763">
                  <c:v>433.51367039291648</c:v>
                </c:pt>
                <c:pt idx="2764">
                  <c:v>434.46740046778086</c:v>
                </c:pt>
                <c:pt idx="2765">
                  <c:v>435.42322874880995</c:v>
                </c:pt>
                <c:pt idx="2766">
                  <c:v>436.38115985205729</c:v>
                </c:pt>
                <c:pt idx="2767">
                  <c:v>437.34119840373182</c:v>
                </c:pt>
                <c:pt idx="2768">
                  <c:v>438.30334904022004</c:v>
                </c:pt>
                <c:pt idx="2769">
                  <c:v>439.26761640810849</c:v>
                </c:pt>
                <c:pt idx="2770">
                  <c:v>440.23400516420634</c:v>
                </c:pt>
                <c:pt idx="2771">
                  <c:v>441.20251997556755</c:v>
                </c:pt>
                <c:pt idx="2772">
                  <c:v>442.17316551951382</c:v>
                </c:pt>
                <c:pt idx="2773">
                  <c:v>443.14594648365676</c:v>
                </c:pt>
                <c:pt idx="2774">
                  <c:v>444.12086756592078</c:v>
                </c:pt>
                <c:pt idx="2775">
                  <c:v>445.09793347456582</c:v>
                </c:pt>
                <c:pt idx="2776">
                  <c:v>446.07714892820985</c:v>
                </c:pt>
                <c:pt idx="2777">
                  <c:v>447.05851865585191</c:v>
                </c:pt>
                <c:pt idx="2778">
                  <c:v>448.04204739689476</c:v>
                </c:pt>
                <c:pt idx="2779">
                  <c:v>449.02773990116793</c:v>
                </c:pt>
                <c:pt idx="2780">
                  <c:v>450.01560092895051</c:v>
                </c:pt>
                <c:pt idx="2781">
                  <c:v>451.0056352509942</c:v>
                </c:pt>
                <c:pt idx="2782">
                  <c:v>451.99784764854638</c:v>
                </c:pt>
                <c:pt idx="2783">
                  <c:v>452.99224291337316</c:v>
                </c:pt>
                <c:pt idx="2784">
                  <c:v>453.98882584778255</c:v>
                </c:pt>
                <c:pt idx="2785">
                  <c:v>454.98760126464765</c:v>
                </c:pt>
                <c:pt idx="2786">
                  <c:v>455.98857398742985</c:v>
                </c:pt>
                <c:pt idx="2787">
                  <c:v>456.99174885020216</c:v>
                </c:pt>
                <c:pt idx="2788">
                  <c:v>457.99713069767262</c:v>
                </c:pt>
                <c:pt idx="2789">
                  <c:v>459.00472438520751</c:v>
                </c:pt>
                <c:pt idx="2790">
                  <c:v>460.01453477885497</c:v>
                </c:pt>
                <c:pt idx="2791">
                  <c:v>461.02656675536844</c:v>
                </c:pt>
                <c:pt idx="2792">
                  <c:v>462.04082520223022</c:v>
                </c:pt>
                <c:pt idx="2793">
                  <c:v>463.05731501767514</c:v>
                </c:pt>
                <c:pt idx="2794">
                  <c:v>464.07604111071402</c:v>
                </c:pt>
                <c:pt idx="2795">
                  <c:v>465.09700840115755</c:v>
                </c:pt>
                <c:pt idx="2796">
                  <c:v>466.12022181964011</c:v>
                </c:pt>
                <c:pt idx="2797">
                  <c:v>467.1456863076433</c:v>
                </c:pt>
                <c:pt idx="2798">
                  <c:v>468.17340681752012</c:v>
                </c:pt>
                <c:pt idx="2799">
                  <c:v>469.20338831251865</c:v>
                </c:pt>
                <c:pt idx="2800">
                  <c:v>470.23563576680618</c:v>
                </c:pt>
                <c:pt idx="2801">
                  <c:v>471.27015416549312</c:v>
                </c:pt>
                <c:pt idx="2802">
                  <c:v>472.30694850465721</c:v>
                </c:pt>
                <c:pt idx="2803">
                  <c:v>473.34602379136743</c:v>
                </c:pt>
                <c:pt idx="2804">
                  <c:v>474.38738504370843</c:v>
                </c:pt>
                <c:pt idx="2805">
                  <c:v>475.43103729080457</c:v>
                </c:pt>
                <c:pt idx="2806">
                  <c:v>476.47698557284434</c:v>
                </c:pt>
                <c:pt idx="2807">
                  <c:v>477.5252349411046</c:v>
                </c:pt>
                <c:pt idx="2808">
                  <c:v>478.57579045797502</c:v>
                </c:pt>
                <c:pt idx="2809">
                  <c:v>479.62865719698254</c:v>
                </c:pt>
                <c:pt idx="2810">
                  <c:v>480.6838402428159</c:v>
                </c:pt>
                <c:pt idx="2811">
                  <c:v>481.74134469135009</c:v>
                </c:pt>
                <c:pt idx="2812">
                  <c:v>482.80117564967105</c:v>
                </c:pt>
                <c:pt idx="2813">
                  <c:v>483.86333823610033</c:v>
                </c:pt>
                <c:pt idx="2814">
                  <c:v>484.92783758021972</c:v>
                </c:pt>
                <c:pt idx="2815">
                  <c:v>485.99467882289616</c:v>
                </c:pt>
                <c:pt idx="2816">
                  <c:v>487.06386711630654</c:v>
                </c:pt>
                <c:pt idx="2817">
                  <c:v>488.13540762396241</c:v>
                </c:pt>
                <c:pt idx="2818">
                  <c:v>489.20930552073514</c:v>
                </c:pt>
                <c:pt idx="2819">
                  <c:v>490.28556599288078</c:v>
                </c:pt>
                <c:pt idx="2820">
                  <c:v>491.36419423806512</c:v>
                </c:pt>
                <c:pt idx="2821">
                  <c:v>492.44519546538885</c:v>
                </c:pt>
                <c:pt idx="2822">
                  <c:v>493.5285748954127</c:v>
                </c:pt>
                <c:pt idx="2823">
                  <c:v>494.61433776018259</c:v>
                </c:pt>
                <c:pt idx="2824">
                  <c:v>495.70248930325499</c:v>
                </c:pt>
                <c:pt idx="2825">
                  <c:v>496.79303477972212</c:v>
                </c:pt>
                <c:pt idx="2826">
                  <c:v>497.88597945623752</c:v>
                </c:pt>
                <c:pt idx="2827">
                  <c:v>498.98132861104125</c:v>
                </c:pt>
                <c:pt idx="2828">
                  <c:v>500.07908753398556</c:v>
                </c:pt>
                <c:pt idx="2829">
                  <c:v>501.17926152656031</c:v>
                </c:pt>
                <c:pt idx="2830">
                  <c:v>502.28185590191873</c:v>
                </c:pt>
                <c:pt idx="2831">
                  <c:v>503.38687598490293</c:v>
                </c:pt>
                <c:pt idx="2832">
                  <c:v>504.4943271120697</c:v>
                </c:pt>
                <c:pt idx="2833">
                  <c:v>505.60421463171622</c:v>
                </c:pt>
                <c:pt idx="2834">
                  <c:v>506.71654390390597</c:v>
                </c:pt>
                <c:pt idx="2835">
                  <c:v>507.83132030049455</c:v>
                </c:pt>
                <c:pt idx="2836">
                  <c:v>508.94854920515564</c:v>
                </c:pt>
                <c:pt idx="2837">
                  <c:v>510.06823601340699</c:v>
                </c:pt>
                <c:pt idx="2838">
                  <c:v>511.19038613263649</c:v>
                </c:pt>
                <c:pt idx="2839">
                  <c:v>512.31500498212824</c:v>
                </c:pt>
                <c:pt idx="2840">
                  <c:v>513.44209799308896</c:v>
                </c:pt>
                <c:pt idx="2841">
                  <c:v>514.5716706086738</c:v>
                </c:pt>
                <c:pt idx="2842">
                  <c:v>515.70372828401287</c:v>
                </c:pt>
                <c:pt idx="2843">
                  <c:v>516.83827648623765</c:v>
                </c:pt>
                <c:pt idx="2844">
                  <c:v>517.97532069450733</c:v>
                </c:pt>
                <c:pt idx="2845">
                  <c:v>519.11486640003523</c:v>
                </c:pt>
                <c:pt idx="2846">
                  <c:v>520.25691910611533</c:v>
                </c:pt>
                <c:pt idx="2847">
                  <c:v>521.40148432814874</c:v>
                </c:pt>
                <c:pt idx="2848">
                  <c:v>522.54856759367067</c:v>
                </c:pt>
                <c:pt idx="2849">
                  <c:v>523.69817444237674</c:v>
                </c:pt>
                <c:pt idx="2850">
                  <c:v>524.85031042614992</c:v>
                </c:pt>
                <c:pt idx="2851">
                  <c:v>526.00498110908745</c:v>
                </c:pt>
                <c:pt idx="2852">
                  <c:v>527.16219206752749</c:v>
                </c:pt>
                <c:pt idx="2853">
                  <c:v>528.32194889007599</c:v>
                </c:pt>
                <c:pt idx="2854">
                  <c:v>529.48425717763416</c:v>
                </c:pt>
                <c:pt idx="2855">
                  <c:v>530.64912254342494</c:v>
                </c:pt>
                <c:pt idx="2856">
                  <c:v>531.81655061302047</c:v>
                </c:pt>
                <c:pt idx="2857">
                  <c:v>532.98654702436909</c:v>
                </c:pt>
                <c:pt idx="2858">
                  <c:v>534.15911742782271</c:v>
                </c:pt>
                <c:pt idx="2859">
                  <c:v>535.33426748616387</c:v>
                </c:pt>
                <c:pt idx="2860">
                  <c:v>536.51200287463337</c:v>
                </c:pt>
                <c:pt idx="2861">
                  <c:v>537.69232928095755</c:v>
                </c:pt>
                <c:pt idx="2862">
                  <c:v>538.87525240537559</c:v>
                </c:pt>
                <c:pt idx="2863">
                  <c:v>540.06077796066745</c:v>
                </c:pt>
                <c:pt idx="2864">
                  <c:v>541.24891167218095</c:v>
                </c:pt>
                <c:pt idx="2865">
                  <c:v>542.43965927785973</c:v>
                </c:pt>
                <c:pt idx="2866">
                  <c:v>543.63302652827099</c:v>
                </c:pt>
                <c:pt idx="2867">
                  <c:v>544.82901918663322</c:v>
                </c:pt>
                <c:pt idx="2868">
                  <c:v>546.02764302884384</c:v>
                </c:pt>
                <c:pt idx="2869">
                  <c:v>547.22890384350728</c:v>
                </c:pt>
                <c:pt idx="2870">
                  <c:v>548.43280743196294</c:v>
                </c:pt>
                <c:pt idx="2871">
                  <c:v>549.63935960831327</c:v>
                </c:pt>
                <c:pt idx="2872">
                  <c:v>550.84856619945151</c:v>
                </c:pt>
                <c:pt idx="2873">
                  <c:v>552.06043304509035</c:v>
                </c:pt>
                <c:pt idx="2874">
                  <c:v>553.27496599778954</c:v>
                </c:pt>
                <c:pt idx="2875">
                  <c:v>554.49217092298466</c:v>
                </c:pt>
                <c:pt idx="2876">
                  <c:v>555.7120536990152</c:v>
                </c:pt>
                <c:pt idx="2877">
                  <c:v>556.934620217153</c:v>
                </c:pt>
                <c:pt idx="2878">
                  <c:v>558.15987638163074</c:v>
                </c:pt>
                <c:pt idx="2879">
                  <c:v>559.38782810967029</c:v>
                </c:pt>
                <c:pt idx="2880">
                  <c:v>560.61848133151159</c:v>
                </c:pt>
                <c:pt idx="2881">
                  <c:v>561.8518419904409</c:v>
                </c:pt>
                <c:pt idx="2882">
                  <c:v>563.08791604281987</c:v>
                </c:pt>
                <c:pt idx="2883">
                  <c:v>564.32670945811401</c:v>
                </c:pt>
                <c:pt idx="2884">
                  <c:v>565.56822821892183</c:v>
                </c:pt>
                <c:pt idx="2885">
                  <c:v>566.81247832100348</c:v>
                </c:pt>
                <c:pt idx="2886">
                  <c:v>568.05946577330963</c:v>
                </c:pt>
                <c:pt idx="2887">
                  <c:v>569.30919659801089</c:v>
                </c:pt>
                <c:pt idx="2888">
                  <c:v>570.56167683052649</c:v>
                </c:pt>
                <c:pt idx="2889">
                  <c:v>571.81691251955363</c:v>
                </c:pt>
                <c:pt idx="2890">
                  <c:v>573.07490972709661</c:v>
                </c:pt>
                <c:pt idx="2891">
                  <c:v>574.33567452849616</c:v>
                </c:pt>
                <c:pt idx="2892">
                  <c:v>575.59921301245879</c:v>
                </c:pt>
                <c:pt idx="2893">
                  <c:v>576.86553128108619</c:v>
                </c:pt>
                <c:pt idx="2894">
                  <c:v>578.13463544990452</c:v>
                </c:pt>
                <c:pt idx="2895">
                  <c:v>579.40653164789433</c:v>
                </c:pt>
                <c:pt idx="2896">
                  <c:v>580.68122601751963</c:v>
                </c:pt>
                <c:pt idx="2897">
                  <c:v>581.9587247147582</c:v>
                </c:pt>
                <c:pt idx="2898">
                  <c:v>583.23903390913063</c:v>
                </c:pt>
                <c:pt idx="2899">
                  <c:v>584.52215978373067</c:v>
                </c:pt>
                <c:pt idx="2900">
                  <c:v>585.80810853525486</c:v>
                </c:pt>
                <c:pt idx="2901">
                  <c:v>587.09688637403247</c:v>
                </c:pt>
                <c:pt idx="2902">
                  <c:v>588.38849952405531</c:v>
                </c:pt>
                <c:pt idx="2903">
                  <c:v>589.68295422300821</c:v>
                </c:pt>
                <c:pt idx="2904">
                  <c:v>590.9802567222988</c:v>
                </c:pt>
                <c:pt idx="2905">
                  <c:v>592.28041328708787</c:v>
                </c:pt>
                <c:pt idx="2906">
                  <c:v>593.58343019631945</c:v>
                </c:pt>
                <c:pt idx="2907">
                  <c:v>594.88931374275137</c:v>
                </c:pt>
                <c:pt idx="2908">
                  <c:v>596.1980702329854</c:v>
                </c:pt>
                <c:pt idx="2909">
                  <c:v>597.50970598749791</c:v>
                </c:pt>
                <c:pt idx="2910">
                  <c:v>598.8242273406704</c:v>
                </c:pt>
                <c:pt idx="2911">
                  <c:v>600.1416406408199</c:v>
                </c:pt>
                <c:pt idx="2912">
                  <c:v>601.46195225022973</c:v>
                </c:pt>
                <c:pt idx="2913">
                  <c:v>602.78516854518023</c:v>
                </c:pt>
                <c:pt idx="2914">
                  <c:v>604.11129591597967</c:v>
                </c:pt>
                <c:pt idx="2915">
                  <c:v>605.44034076699484</c:v>
                </c:pt>
                <c:pt idx="2916">
                  <c:v>606.77230951668218</c:v>
                </c:pt>
                <c:pt idx="2917">
                  <c:v>608.10720859761886</c:v>
                </c:pt>
                <c:pt idx="2918">
                  <c:v>609.44504445653365</c:v>
                </c:pt>
                <c:pt idx="2919">
                  <c:v>610.78582355433798</c:v>
                </c:pt>
                <c:pt idx="2920">
                  <c:v>612.12955236615755</c:v>
                </c:pt>
                <c:pt idx="2921">
                  <c:v>613.47623738136303</c:v>
                </c:pt>
                <c:pt idx="2922">
                  <c:v>614.82588510360199</c:v>
                </c:pt>
                <c:pt idx="2923">
                  <c:v>616.17850205082993</c:v>
                </c:pt>
                <c:pt idx="2924">
                  <c:v>617.5340947553417</c:v>
                </c:pt>
                <c:pt idx="2925">
                  <c:v>618.89266976380338</c:v>
                </c:pt>
                <c:pt idx="2926">
                  <c:v>620.25423363728373</c:v>
                </c:pt>
                <c:pt idx="2927">
                  <c:v>621.61879295128574</c:v>
                </c:pt>
                <c:pt idx="2928">
                  <c:v>622.9863542957786</c:v>
                </c:pt>
                <c:pt idx="2929">
                  <c:v>624.35692427522929</c:v>
                </c:pt>
                <c:pt idx="2930">
                  <c:v>625.73050950863478</c:v>
                </c:pt>
                <c:pt idx="2931">
                  <c:v>627.10711662955373</c:v>
                </c:pt>
                <c:pt idx="2932">
                  <c:v>628.48675228613877</c:v>
                </c:pt>
                <c:pt idx="2933">
                  <c:v>629.86942314116823</c:v>
                </c:pt>
                <c:pt idx="2934">
                  <c:v>631.25513587207877</c:v>
                </c:pt>
                <c:pt idx="2935">
                  <c:v>632.64389717099732</c:v>
                </c:pt>
                <c:pt idx="2936">
                  <c:v>634.03571374477349</c:v>
                </c:pt>
                <c:pt idx="2937">
                  <c:v>635.43059231501195</c:v>
                </c:pt>
                <c:pt idx="2938">
                  <c:v>636.82853961810497</c:v>
                </c:pt>
                <c:pt idx="2939">
                  <c:v>638.2295624052648</c:v>
                </c:pt>
                <c:pt idx="2940">
                  <c:v>639.63366744255632</c:v>
                </c:pt>
                <c:pt idx="2941">
                  <c:v>641.04086151092997</c:v>
                </c:pt>
                <c:pt idx="2942">
                  <c:v>642.45115140625398</c:v>
                </c:pt>
                <c:pt idx="2943">
                  <c:v>643.86454393934775</c:v>
                </c:pt>
                <c:pt idx="2944">
                  <c:v>645.28104593601427</c:v>
                </c:pt>
                <c:pt idx="2945">
                  <c:v>646.70066423707351</c:v>
                </c:pt>
                <c:pt idx="2946">
                  <c:v>648.123405698395</c:v>
                </c:pt>
                <c:pt idx="2947">
                  <c:v>649.54927719093143</c:v>
                </c:pt>
                <c:pt idx="2948">
                  <c:v>650.97828560075152</c:v>
                </c:pt>
                <c:pt idx="2949">
                  <c:v>652.4104378290732</c:v>
                </c:pt>
                <c:pt idx="2950">
                  <c:v>653.84574079229719</c:v>
                </c:pt>
                <c:pt idx="2951">
                  <c:v>655.28420142204027</c:v>
                </c:pt>
                <c:pt idx="2952">
                  <c:v>656.72582666516871</c:v>
                </c:pt>
                <c:pt idx="2953">
                  <c:v>658.17062348383206</c:v>
                </c:pt>
                <c:pt idx="2954">
                  <c:v>659.61859885549643</c:v>
                </c:pt>
                <c:pt idx="2955">
                  <c:v>661.0697597729785</c:v>
                </c:pt>
                <c:pt idx="2956">
                  <c:v>662.52411324447905</c:v>
                </c:pt>
                <c:pt idx="2957">
                  <c:v>663.98166629361685</c:v>
                </c:pt>
                <c:pt idx="2958">
                  <c:v>665.44242595946275</c:v>
                </c:pt>
                <c:pt idx="2959">
                  <c:v>666.90639929657357</c:v>
                </c:pt>
                <c:pt idx="2960">
                  <c:v>668.37359337502596</c:v>
                </c:pt>
                <c:pt idx="2961">
                  <c:v>669.844015280451</c:v>
                </c:pt>
                <c:pt idx="2962">
                  <c:v>671.31767211406793</c:v>
                </c:pt>
                <c:pt idx="2963">
                  <c:v>672.79457099271883</c:v>
                </c:pt>
                <c:pt idx="2964">
                  <c:v>674.27471904890285</c:v>
                </c:pt>
                <c:pt idx="2965">
                  <c:v>675.75812343081043</c:v>
                </c:pt>
                <c:pt idx="2966">
                  <c:v>677.24479130235818</c:v>
                </c:pt>
                <c:pt idx="2967">
                  <c:v>678.73472984322336</c:v>
                </c:pt>
                <c:pt idx="2968">
                  <c:v>680.22794624887842</c:v>
                </c:pt>
                <c:pt idx="2969">
                  <c:v>681.72444773062591</c:v>
                </c:pt>
                <c:pt idx="2970">
                  <c:v>683.22424151563325</c:v>
                </c:pt>
                <c:pt idx="2971">
                  <c:v>684.72733484696766</c:v>
                </c:pt>
                <c:pt idx="2972">
                  <c:v>686.23373498363094</c:v>
                </c:pt>
                <c:pt idx="2973">
                  <c:v>687.74344920059491</c:v>
                </c:pt>
                <c:pt idx="2974">
                  <c:v>689.25648478883625</c:v>
                </c:pt>
                <c:pt idx="2975">
                  <c:v>690.77284905537169</c:v>
                </c:pt>
                <c:pt idx="2976">
                  <c:v>692.29254932329354</c:v>
                </c:pt>
                <c:pt idx="2977">
                  <c:v>693.81559293180476</c:v>
                </c:pt>
                <c:pt idx="2978">
                  <c:v>695.34198723625468</c:v>
                </c:pt>
                <c:pt idx="2979">
                  <c:v>696.87173960817438</c:v>
                </c:pt>
                <c:pt idx="2980">
                  <c:v>698.40485743531235</c:v>
                </c:pt>
                <c:pt idx="2981">
                  <c:v>699.94134812166999</c:v>
                </c:pt>
                <c:pt idx="2982">
                  <c:v>701.48121908753762</c:v>
                </c:pt>
                <c:pt idx="2983">
                  <c:v>703.02447776953022</c:v>
                </c:pt>
                <c:pt idx="2984">
                  <c:v>704.57113162062319</c:v>
                </c:pt>
                <c:pt idx="2985">
                  <c:v>706.12118811018854</c:v>
                </c:pt>
                <c:pt idx="2986">
                  <c:v>707.67465472403092</c:v>
                </c:pt>
                <c:pt idx="2987">
                  <c:v>709.23153896442375</c:v>
                </c:pt>
                <c:pt idx="2988">
                  <c:v>710.79184835014541</c:v>
                </c:pt>
                <c:pt idx="2989">
                  <c:v>712.35559041651572</c:v>
                </c:pt>
                <c:pt idx="2990">
                  <c:v>713.92277271543207</c:v>
                </c:pt>
                <c:pt idx="2991">
                  <c:v>715.49340281540606</c:v>
                </c:pt>
                <c:pt idx="2992">
                  <c:v>717.06748830159995</c:v>
                </c:pt>
                <c:pt idx="2993">
                  <c:v>718.64503677586345</c:v>
                </c:pt>
                <c:pt idx="2994">
                  <c:v>720.22605585677036</c:v>
                </c:pt>
                <c:pt idx="2995">
                  <c:v>721.81055317965524</c:v>
                </c:pt>
                <c:pt idx="2996">
                  <c:v>723.39853639665046</c:v>
                </c:pt>
                <c:pt idx="2997">
                  <c:v>724.9900131767231</c:v>
                </c:pt>
                <c:pt idx="2998">
                  <c:v>726.58499120571184</c:v>
                </c:pt>
                <c:pt idx="2999">
                  <c:v>728.18347818636437</c:v>
                </c:pt>
                <c:pt idx="3000">
                  <c:v>729.78548183837438</c:v>
                </c:pt>
                <c:pt idx="3001">
                  <c:v>731.39100989841882</c:v>
                </c:pt>
                <c:pt idx="3002">
                  <c:v>733.00007012019535</c:v>
                </c:pt>
                <c:pt idx="3003">
                  <c:v>734.61267027445979</c:v>
                </c:pt>
                <c:pt idx="3004">
                  <c:v>736.22881814906361</c:v>
                </c:pt>
                <c:pt idx="3005">
                  <c:v>737.84852154899158</c:v>
                </c:pt>
                <c:pt idx="3006">
                  <c:v>739.47178829639938</c:v>
                </c:pt>
                <c:pt idx="3007">
                  <c:v>741.09862623065146</c:v>
                </c:pt>
                <c:pt idx="3008">
                  <c:v>742.72904320835892</c:v>
                </c:pt>
                <c:pt idx="3009">
                  <c:v>744.36304710341733</c:v>
                </c:pt>
                <c:pt idx="3010">
                  <c:v>746.00064580704486</c:v>
                </c:pt>
                <c:pt idx="3011">
                  <c:v>747.64184722782034</c:v>
                </c:pt>
                <c:pt idx="3012">
                  <c:v>749.28665929172155</c:v>
                </c:pt>
                <c:pt idx="3013">
                  <c:v>750.93508994216336</c:v>
                </c:pt>
                <c:pt idx="3014">
                  <c:v>752.58714714003611</c:v>
                </c:pt>
                <c:pt idx="3015">
                  <c:v>754.24283886374417</c:v>
                </c:pt>
                <c:pt idx="3016">
                  <c:v>755.90217310924436</c:v>
                </c:pt>
                <c:pt idx="3017">
                  <c:v>757.56515789008472</c:v>
                </c:pt>
                <c:pt idx="3018">
                  <c:v>759.23180123744294</c:v>
                </c:pt>
                <c:pt idx="3019">
                  <c:v>760.90211120016534</c:v>
                </c:pt>
                <c:pt idx="3020">
                  <c:v>762.57609584480565</c:v>
                </c:pt>
                <c:pt idx="3021">
                  <c:v>764.25376325566424</c:v>
                </c:pt>
                <c:pt idx="3022">
                  <c:v>765.93512153482664</c:v>
                </c:pt>
                <c:pt idx="3023">
                  <c:v>767.62017880220321</c:v>
                </c:pt>
                <c:pt idx="3024">
                  <c:v>769.30894319556808</c:v>
                </c:pt>
                <c:pt idx="3025">
                  <c:v>771.00142287059828</c:v>
                </c:pt>
                <c:pt idx="3026">
                  <c:v>772.6976260009136</c:v>
                </c:pt>
                <c:pt idx="3027">
                  <c:v>774.39756077811558</c:v>
                </c:pt>
                <c:pt idx="3028">
                  <c:v>776.10123541182736</c:v>
                </c:pt>
                <c:pt idx="3029">
                  <c:v>777.80865812973332</c:v>
                </c:pt>
                <c:pt idx="3030">
                  <c:v>779.51983717761868</c:v>
                </c:pt>
                <c:pt idx="3031">
                  <c:v>781.23478081940948</c:v>
                </c:pt>
                <c:pt idx="3032">
                  <c:v>782.95349733721218</c:v>
                </c:pt>
                <c:pt idx="3033">
                  <c:v>784.67599503135409</c:v>
                </c:pt>
                <c:pt idx="3034">
                  <c:v>786.4022822204231</c:v>
                </c:pt>
                <c:pt idx="3035">
                  <c:v>788.13236724130797</c:v>
                </c:pt>
                <c:pt idx="3036">
                  <c:v>789.86625844923879</c:v>
                </c:pt>
                <c:pt idx="3037">
                  <c:v>791.60396421782707</c:v>
                </c:pt>
                <c:pt idx="3038">
                  <c:v>793.34549293910629</c:v>
                </c:pt>
                <c:pt idx="3039">
                  <c:v>795.09085302357232</c:v>
                </c:pt>
                <c:pt idx="3040">
                  <c:v>796.84005290022412</c:v>
                </c:pt>
                <c:pt idx="3041">
                  <c:v>798.59310101660458</c:v>
                </c:pt>
                <c:pt idx="3042">
                  <c:v>800.35000583884107</c:v>
                </c:pt>
                <c:pt idx="3043">
                  <c:v>802.11077585168653</c:v>
                </c:pt>
                <c:pt idx="3044">
                  <c:v>803.87541955856022</c:v>
                </c:pt>
                <c:pt idx="3045">
                  <c:v>805.64394548158907</c:v>
                </c:pt>
                <c:pt idx="3046">
                  <c:v>807.41636216164852</c:v>
                </c:pt>
                <c:pt idx="3047">
                  <c:v>809.19267815840408</c:v>
                </c:pt>
                <c:pt idx="3048">
                  <c:v>810.97290205035256</c:v>
                </c:pt>
                <c:pt idx="3049">
                  <c:v>812.75704243486337</c:v>
                </c:pt>
                <c:pt idx="3050">
                  <c:v>814.54510792822009</c:v>
                </c:pt>
                <c:pt idx="3051">
                  <c:v>816.33710716566213</c:v>
                </c:pt>
                <c:pt idx="3052">
                  <c:v>818.13304880142653</c:v>
                </c:pt>
                <c:pt idx="3053">
                  <c:v>819.93294150878967</c:v>
                </c:pt>
                <c:pt idx="3054">
                  <c:v>821.73679398010904</c:v>
                </c:pt>
                <c:pt idx="3055">
                  <c:v>823.54461492686528</c:v>
                </c:pt>
                <c:pt idx="3056">
                  <c:v>825.35641307970434</c:v>
                </c:pt>
                <c:pt idx="3057">
                  <c:v>827.17219718847969</c:v>
                </c:pt>
                <c:pt idx="3058">
                  <c:v>828.99197602229435</c:v>
                </c:pt>
                <c:pt idx="3059">
                  <c:v>830.81575836954335</c:v>
                </c:pt>
                <c:pt idx="3060">
                  <c:v>832.64355303795628</c:v>
                </c:pt>
                <c:pt idx="3061">
                  <c:v>834.47536885463978</c:v>
                </c:pt>
                <c:pt idx="3062">
                  <c:v>836.31121466612001</c:v>
                </c:pt>
                <c:pt idx="3063">
                  <c:v>838.15109933838551</c:v>
                </c:pt>
                <c:pt idx="3064">
                  <c:v>839.99503175692996</c:v>
                </c:pt>
                <c:pt idx="3065">
                  <c:v>841.84302082679517</c:v>
                </c:pt>
                <c:pt idx="3066">
                  <c:v>843.69507547261412</c:v>
                </c:pt>
                <c:pt idx="3067">
                  <c:v>845.55120463865387</c:v>
                </c:pt>
                <c:pt idx="3068">
                  <c:v>847.41141728885884</c:v>
                </c:pt>
                <c:pt idx="3069">
                  <c:v>849.27572240689426</c:v>
                </c:pt>
                <c:pt idx="3070">
                  <c:v>851.14412899618947</c:v>
                </c:pt>
                <c:pt idx="3071">
                  <c:v>853.01664607998111</c:v>
                </c:pt>
                <c:pt idx="3072">
                  <c:v>854.89328270135707</c:v>
                </c:pt>
                <c:pt idx="3073">
                  <c:v>856.77404792330003</c:v>
                </c:pt>
                <c:pt idx="3074">
                  <c:v>858.65895082873124</c:v>
                </c:pt>
                <c:pt idx="3075">
                  <c:v>860.54800052055441</c:v>
                </c:pt>
                <c:pt idx="3076">
                  <c:v>862.44120612169957</c:v>
                </c:pt>
                <c:pt idx="3077">
                  <c:v>864.33857677516733</c:v>
                </c:pt>
                <c:pt idx="3078">
                  <c:v>866.2401216440727</c:v>
                </c:pt>
                <c:pt idx="3079">
                  <c:v>868.14584991168965</c:v>
                </c:pt>
                <c:pt idx="3080">
                  <c:v>870.05577078149531</c:v>
                </c:pt>
                <c:pt idx="3081">
                  <c:v>871.96989347721455</c:v>
                </c:pt>
                <c:pt idx="3082">
                  <c:v>873.88822724286445</c:v>
                </c:pt>
                <c:pt idx="3083">
                  <c:v>875.81078134279869</c:v>
                </c:pt>
                <c:pt idx="3084">
                  <c:v>877.73756506175278</c:v>
                </c:pt>
                <c:pt idx="3085">
                  <c:v>879.66858770488864</c:v>
                </c:pt>
                <c:pt idx="3086">
                  <c:v>881.60385859783935</c:v>
                </c:pt>
                <c:pt idx="3087">
                  <c:v>883.54338708675459</c:v>
                </c:pt>
                <c:pt idx="3088">
                  <c:v>885.48718253834545</c:v>
                </c:pt>
                <c:pt idx="3089">
                  <c:v>887.43525433992977</c:v>
                </c:pt>
                <c:pt idx="3090">
                  <c:v>889.38761189947763</c:v>
                </c:pt>
                <c:pt idx="3091">
                  <c:v>891.34426464565649</c:v>
                </c:pt>
                <c:pt idx="3092">
                  <c:v>893.30522202787688</c:v>
                </c:pt>
                <c:pt idx="3093">
                  <c:v>895.27049351633821</c:v>
                </c:pt>
                <c:pt idx="3094">
                  <c:v>897.24008860207414</c:v>
                </c:pt>
                <c:pt idx="3095">
                  <c:v>899.21401679699864</c:v>
                </c:pt>
                <c:pt idx="3096">
                  <c:v>901.19228763395199</c:v>
                </c:pt>
                <c:pt idx="3097">
                  <c:v>903.17491066674665</c:v>
                </c:pt>
                <c:pt idx="3098">
                  <c:v>905.16189547021349</c:v>
                </c:pt>
                <c:pt idx="3099">
                  <c:v>907.15325164024796</c:v>
                </c:pt>
                <c:pt idx="3100">
                  <c:v>909.14898879385646</c:v>
                </c:pt>
                <c:pt idx="3101">
                  <c:v>911.14911656920287</c:v>
                </c:pt>
                <c:pt idx="3102">
                  <c:v>913.15364462565515</c:v>
                </c:pt>
                <c:pt idx="3103">
                  <c:v>915.16258264383157</c:v>
                </c:pt>
                <c:pt idx="3104">
                  <c:v>917.17594032564796</c:v>
                </c:pt>
                <c:pt idx="3105">
                  <c:v>919.19372739436437</c:v>
                </c:pt>
                <c:pt idx="3106">
                  <c:v>921.21595359463197</c:v>
                </c:pt>
                <c:pt idx="3107">
                  <c:v>923.24262869254017</c:v>
                </c:pt>
                <c:pt idx="3108">
                  <c:v>925.27376247566372</c:v>
                </c:pt>
                <c:pt idx="3109">
                  <c:v>927.30936475311012</c:v>
                </c:pt>
                <c:pt idx="3110">
                  <c:v>929.3494453555669</c:v>
                </c:pt>
                <c:pt idx="3111">
                  <c:v>931.39401413534915</c:v>
                </c:pt>
                <c:pt idx="3112">
                  <c:v>933.44308096644693</c:v>
                </c:pt>
                <c:pt idx="3113">
                  <c:v>935.4966557445731</c:v>
                </c:pt>
                <c:pt idx="3114">
                  <c:v>937.55474838721113</c:v>
                </c:pt>
                <c:pt idx="3115">
                  <c:v>939.61736883366302</c:v>
                </c:pt>
                <c:pt idx="3116">
                  <c:v>941.68452704509707</c:v>
                </c:pt>
                <c:pt idx="3117">
                  <c:v>943.75623300459631</c:v>
                </c:pt>
                <c:pt idx="3118">
                  <c:v>945.83249671720637</c:v>
                </c:pt>
                <c:pt idx="3119">
                  <c:v>947.91332820998423</c:v>
                </c:pt>
                <c:pt idx="3120">
                  <c:v>949.99873753204622</c:v>
                </c:pt>
                <c:pt idx="3121">
                  <c:v>952.08873475461667</c:v>
                </c:pt>
                <c:pt idx="3122">
                  <c:v>954.18332997107677</c:v>
                </c:pt>
                <c:pt idx="3123">
                  <c:v>956.28253329701317</c:v>
                </c:pt>
                <c:pt idx="3124">
                  <c:v>958.38635487026659</c:v>
                </c:pt>
                <c:pt idx="3125">
                  <c:v>960.49480485098115</c:v>
                </c:pt>
                <c:pt idx="3126">
                  <c:v>962.60789342165333</c:v>
                </c:pt>
                <c:pt idx="3127">
                  <c:v>964.72563078718099</c:v>
                </c:pt>
                <c:pt idx="3128">
                  <c:v>966.84802717491277</c:v>
                </c:pt>
                <c:pt idx="3129">
                  <c:v>968.97509283469753</c:v>
                </c:pt>
                <c:pt idx="3130">
                  <c:v>971.1068380389338</c:v>
                </c:pt>
                <c:pt idx="3131">
                  <c:v>973.24327308261945</c:v>
                </c:pt>
                <c:pt idx="3132">
                  <c:v>975.38440828340117</c:v>
                </c:pt>
                <c:pt idx="3133">
                  <c:v>977.53025398162458</c:v>
                </c:pt>
                <c:pt idx="3134">
                  <c:v>979.68082054038416</c:v>
                </c:pt>
                <c:pt idx="3135">
                  <c:v>981.83611834557303</c:v>
                </c:pt>
                <c:pt idx="3136">
                  <c:v>983.99615780593331</c:v>
                </c:pt>
                <c:pt idx="3137">
                  <c:v>986.16094935310639</c:v>
                </c:pt>
                <c:pt idx="3138">
                  <c:v>988.33050344168316</c:v>
                </c:pt>
                <c:pt idx="3139">
                  <c:v>990.50483054925485</c:v>
                </c:pt>
                <c:pt idx="3140">
                  <c:v>992.68394117646324</c:v>
                </c:pt>
                <c:pt idx="3141">
                  <c:v>994.8678458470514</c:v>
                </c:pt>
                <c:pt idx="3142">
                  <c:v>997.05655510791485</c:v>
                </c:pt>
                <c:pt idx="3143">
                  <c:v>999.25007952915223</c:v>
                </c:pt>
                <c:pt idx="3144">
                  <c:v>1001.4484297041164</c:v>
                </c:pt>
                <c:pt idx="3145">
                  <c:v>1003.6516162494654</c:v>
                </c:pt>
                <c:pt idx="3146">
                  <c:v>1005.8596498052142</c:v>
                </c:pt>
                <c:pt idx="3147">
                  <c:v>1008.0725410347857</c:v>
                </c:pt>
                <c:pt idx="3148">
                  <c:v>1010.2903006250622</c:v>
                </c:pt>
                <c:pt idx="3149">
                  <c:v>1012.5129392864372</c:v>
                </c:pt>
                <c:pt idx="3150">
                  <c:v>1014.7404677528674</c:v>
                </c:pt>
                <c:pt idx="3151">
                  <c:v>1016.9728967819237</c:v>
                </c:pt>
                <c:pt idx="3152">
                  <c:v>1019.210237154844</c:v>
                </c:pt>
                <c:pt idx="3153">
                  <c:v>1021.4524996765846</c:v>
                </c:pt>
                <c:pt idx="3154">
                  <c:v>1023.699695175873</c:v>
                </c:pt>
                <c:pt idx="3155">
                  <c:v>1025.95183450526</c:v>
                </c:pt>
                <c:pt idx="3156">
                  <c:v>1028.2089285411714</c:v>
                </c:pt>
                <c:pt idx="3157">
                  <c:v>1030.4709881839619</c:v>
                </c:pt>
                <c:pt idx="3158">
                  <c:v>1032.7380243579667</c:v>
                </c:pt>
                <c:pt idx="3159">
                  <c:v>1035.0100480115541</c:v>
                </c:pt>
                <c:pt idx="3160">
                  <c:v>1037.2870701171794</c:v>
                </c:pt>
                <c:pt idx="3161">
                  <c:v>1039.5691016714372</c:v>
                </c:pt>
                <c:pt idx="3162">
                  <c:v>1041.8561536951145</c:v>
                </c:pt>
                <c:pt idx="3163">
                  <c:v>1044.1482372332437</c:v>
                </c:pt>
                <c:pt idx="3164">
                  <c:v>1046.4453633551568</c:v>
                </c:pt>
                <c:pt idx="3165">
                  <c:v>1048.7475431545381</c:v>
                </c:pt>
                <c:pt idx="3166">
                  <c:v>1051.054787749478</c:v>
                </c:pt>
                <c:pt idx="3167">
                  <c:v>1053.3671082825269</c:v>
                </c:pt>
                <c:pt idx="3168">
                  <c:v>1055.6845159207485</c:v>
                </c:pt>
                <c:pt idx="3169">
                  <c:v>1058.0070218557742</c:v>
                </c:pt>
                <c:pt idx="3170">
                  <c:v>1060.3346373038569</c:v>
                </c:pt>
                <c:pt idx="3171">
                  <c:v>1062.6673735059253</c:v>
                </c:pt>
                <c:pt idx="3172">
                  <c:v>1065.0052417276383</c:v>
                </c:pt>
                <c:pt idx="3173">
                  <c:v>1067.3482532594392</c:v>
                </c:pt>
                <c:pt idx="3174">
                  <c:v>1069.6964194166098</c:v>
                </c:pt>
                <c:pt idx="3175">
                  <c:v>1072.0497515393263</c:v>
                </c:pt>
                <c:pt idx="3176">
                  <c:v>1074.4082609927127</c:v>
                </c:pt>
                <c:pt idx="3177">
                  <c:v>1076.7719591668967</c:v>
                </c:pt>
                <c:pt idx="3178">
                  <c:v>1079.1408574770639</c:v>
                </c:pt>
                <c:pt idx="3179">
                  <c:v>1081.5149673635135</c:v>
                </c:pt>
                <c:pt idx="3180">
                  <c:v>1083.8943002917133</c:v>
                </c:pt>
                <c:pt idx="3181">
                  <c:v>1086.2788677523552</c:v>
                </c:pt>
                <c:pt idx="3182">
                  <c:v>1088.6686812614103</c:v>
                </c:pt>
                <c:pt idx="3183">
                  <c:v>1091.0637523601854</c:v>
                </c:pt>
                <c:pt idx="3184">
                  <c:v>1093.4640926153777</c:v>
                </c:pt>
                <c:pt idx="3185">
                  <c:v>1095.8697136191315</c:v>
                </c:pt>
                <c:pt idx="3186">
                  <c:v>1098.2806269890937</c:v>
                </c:pt>
                <c:pt idx="3187">
                  <c:v>1100.6968443684696</c:v>
                </c:pt>
                <c:pt idx="3188">
                  <c:v>1103.1183774260801</c:v>
                </c:pt>
                <c:pt idx="3189">
                  <c:v>1105.5452378564175</c:v>
                </c:pt>
                <c:pt idx="3190">
                  <c:v>1107.9774373797015</c:v>
                </c:pt>
                <c:pt idx="3191">
                  <c:v>1110.4149877419368</c:v>
                </c:pt>
                <c:pt idx="3192">
                  <c:v>1112.857900714969</c:v>
                </c:pt>
                <c:pt idx="3193">
                  <c:v>1115.306188096542</c:v>
                </c:pt>
                <c:pt idx="3194">
                  <c:v>1117.7598617103542</c:v>
                </c:pt>
                <c:pt idx="3195">
                  <c:v>1120.218933406117</c:v>
                </c:pt>
                <c:pt idx="3196">
                  <c:v>1122.6834150596105</c:v>
                </c:pt>
                <c:pt idx="3197">
                  <c:v>1125.1533185727417</c:v>
                </c:pt>
                <c:pt idx="3198">
                  <c:v>1127.6286558736017</c:v>
                </c:pt>
                <c:pt idx="3199">
                  <c:v>1130.1094389165237</c:v>
                </c:pt>
                <c:pt idx="3200">
                  <c:v>1132.5956796821399</c:v>
                </c:pt>
                <c:pt idx="3201">
                  <c:v>1135.0873901774405</c:v>
                </c:pt>
                <c:pt idx="3202">
                  <c:v>1137.584582435831</c:v>
                </c:pt>
                <c:pt idx="3203">
                  <c:v>1140.0872685171898</c:v>
                </c:pt>
                <c:pt idx="3204">
                  <c:v>1142.5954605079276</c:v>
                </c:pt>
                <c:pt idx="3205">
                  <c:v>1145.1091705210449</c:v>
                </c:pt>
                <c:pt idx="3206">
                  <c:v>1147.6284106961912</c:v>
                </c:pt>
                <c:pt idx="3207">
                  <c:v>1150.1531931997229</c:v>
                </c:pt>
                <c:pt idx="3208">
                  <c:v>1152.6835302247623</c:v>
                </c:pt>
                <c:pt idx="3209">
                  <c:v>1155.2194339912567</c:v>
                </c:pt>
                <c:pt idx="3210">
                  <c:v>1157.7609167460373</c:v>
                </c:pt>
                <c:pt idx="3211">
                  <c:v>1160.3079907628785</c:v>
                </c:pt>
                <c:pt idx="3212">
                  <c:v>1162.8606683425569</c:v>
                </c:pt>
                <c:pt idx="3213">
                  <c:v>1165.4189618129105</c:v>
                </c:pt>
                <c:pt idx="3214">
                  <c:v>1167.9828835288988</c:v>
                </c:pt>
                <c:pt idx="3215">
                  <c:v>1170.5524458726625</c:v>
                </c:pt>
                <c:pt idx="3216">
                  <c:v>1173.1276612535823</c:v>
                </c:pt>
                <c:pt idx="3217">
                  <c:v>1175.7085421083402</c:v>
                </c:pt>
                <c:pt idx="3218">
                  <c:v>1178.2951009009785</c:v>
                </c:pt>
                <c:pt idx="3219">
                  <c:v>1180.8873501229607</c:v>
                </c:pt>
                <c:pt idx="3220">
                  <c:v>1183.4853022932311</c:v>
                </c:pt>
                <c:pt idx="3221">
                  <c:v>1186.0889699582763</c:v>
                </c:pt>
                <c:pt idx="3222">
                  <c:v>1188.6983656921846</c:v>
                </c:pt>
                <c:pt idx="3223">
                  <c:v>1191.3135020967072</c:v>
                </c:pt>
                <c:pt idx="3224">
                  <c:v>1193.9343918013199</c:v>
                </c:pt>
                <c:pt idx="3225">
                  <c:v>1196.5610474632826</c:v>
                </c:pt>
                <c:pt idx="3226">
                  <c:v>1199.1934817677018</c:v>
                </c:pt>
                <c:pt idx="3227">
                  <c:v>1201.8317074275908</c:v>
                </c:pt>
                <c:pt idx="3228">
                  <c:v>1204.4757371839314</c:v>
                </c:pt>
                <c:pt idx="3229">
                  <c:v>1207.1255838057361</c:v>
                </c:pt>
                <c:pt idx="3230">
                  <c:v>1209.7812600901088</c:v>
                </c:pt>
                <c:pt idx="3231">
                  <c:v>1212.442778862307</c:v>
                </c:pt>
                <c:pt idx="3232">
                  <c:v>1215.1101529758041</c:v>
                </c:pt>
                <c:pt idx="3233">
                  <c:v>1217.7833953123509</c:v>
                </c:pt>
                <c:pt idx="3234">
                  <c:v>1220.4625187820379</c:v>
                </c:pt>
                <c:pt idx="3235">
                  <c:v>1223.1475363233583</c:v>
                </c:pt>
                <c:pt idx="3236">
                  <c:v>1225.8384609032696</c:v>
                </c:pt>
                <c:pt idx="3237">
                  <c:v>1228.5353055172568</c:v>
                </c:pt>
                <c:pt idx="3238">
                  <c:v>1231.2380831893947</c:v>
                </c:pt>
                <c:pt idx="3239">
                  <c:v>1233.9468069724114</c:v>
                </c:pt>
                <c:pt idx="3240">
                  <c:v>1236.6614899477506</c:v>
                </c:pt>
                <c:pt idx="3241">
                  <c:v>1239.3821452256357</c:v>
                </c:pt>
                <c:pt idx="3242">
                  <c:v>1242.108785945132</c:v>
                </c:pt>
                <c:pt idx="3243">
                  <c:v>1244.8414252742114</c:v>
                </c:pt>
                <c:pt idx="3244">
                  <c:v>1247.5800764098146</c:v>
                </c:pt>
                <c:pt idx="3245">
                  <c:v>1250.3247525779161</c:v>
                </c:pt>
                <c:pt idx="3246">
                  <c:v>1253.0754670335875</c:v>
                </c:pt>
                <c:pt idx="3247">
                  <c:v>1255.8322330610613</c:v>
                </c:pt>
                <c:pt idx="3248">
                  <c:v>1258.5950639737955</c:v>
                </c:pt>
                <c:pt idx="3249">
                  <c:v>1261.3639731145379</c:v>
                </c:pt>
                <c:pt idx="3250">
                  <c:v>1264.1389738553898</c:v>
                </c:pt>
                <c:pt idx="3251">
                  <c:v>1266.9200795978718</c:v>
                </c:pt>
                <c:pt idx="3252">
                  <c:v>1269.7073037729872</c:v>
                </c:pt>
                <c:pt idx="3253">
                  <c:v>1272.5006598412876</c:v>
                </c:pt>
                <c:pt idx="3254">
                  <c:v>1275.3001612929384</c:v>
                </c:pt>
                <c:pt idx="3255">
                  <c:v>1278.1058216477827</c:v>
                </c:pt>
                <c:pt idx="3256">
                  <c:v>1280.9176544554077</c:v>
                </c:pt>
                <c:pt idx="3257">
                  <c:v>1283.7356732952096</c:v>
                </c:pt>
                <c:pt idx="3258">
                  <c:v>1286.5598917764592</c:v>
                </c:pt>
                <c:pt idx="3259">
                  <c:v>1289.3903235383673</c:v>
                </c:pt>
                <c:pt idx="3260">
                  <c:v>1292.2269822501517</c:v>
                </c:pt>
                <c:pt idx="3261">
                  <c:v>1295.0698816111019</c:v>
                </c:pt>
                <c:pt idx="3262">
                  <c:v>1297.9190353506463</c:v>
                </c:pt>
                <c:pt idx="3263">
                  <c:v>1300.7744572284178</c:v>
                </c:pt>
                <c:pt idx="3264">
                  <c:v>1303.6361610343201</c:v>
                </c:pt>
                <c:pt idx="3265">
                  <c:v>1306.5041605885956</c:v>
                </c:pt>
                <c:pt idx="3266">
                  <c:v>1309.3784697418905</c:v>
                </c:pt>
                <c:pt idx="3267">
                  <c:v>1312.2591023753228</c:v>
                </c:pt>
                <c:pt idx="3268">
                  <c:v>1315.1460724005485</c:v>
                </c:pt>
                <c:pt idx="3269">
                  <c:v>1318.0393937598296</c:v>
                </c:pt>
                <c:pt idx="3270">
                  <c:v>1320.9390804261013</c:v>
                </c:pt>
                <c:pt idx="3271">
                  <c:v>1323.8451464030388</c:v>
                </c:pt>
                <c:pt idx="3272">
                  <c:v>1326.7576057251256</c:v>
                </c:pt>
                <c:pt idx="3273">
                  <c:v>1329.6764724577208</c:v>
                </c:pt>
                <c:pt idx="3274">
                  <c:v>1332.6017606971277</c:v>
                </c:pt>
                <c:pt idx="3275">
                  <c:v>1335.5334845706614</c:v>
                </c:pt>
                <c:pt idx="3276">
                  <c:v>1338.4716582367168</c:v>
                </c:pt>
                <c:pt idx="3277">
                  <c:v>1341.4162958848376</c:v>
                </c:pt>
                <c:pt idx="3278">
                  <c:v>1344.3674117357841</c:v>
                </c:pt>
                <c:pt idx="3279">
                  <c:v>1347.3250200416028</c:v>
                </c:pt>
                <c:pt idx="3280">
                  <c:v>1350.2891350856942</c:v>
                </c:pt>
                <c:pt idx="3281">
                  <c:v>1353.2597711828826</c:v>
                </c:pt>
                <c:pt idx="3282">
                  <c:v>1356.2369426794849</c:v>
                </c:pt>
                <c:pt idx="3283">
                  <c:v>1359.2206639533797</c:v>
                </c:pt>
                <c:pt idx="3284">
                  <c:v>1362.210949414077</c:v>
                </c:pt>
                <c:pt idx="3285">
                  <c:v>1365.207813502788</c:v>
                </c:pt>
                <c:pt idx="3286">
                  <c:v>1368.2112706924941</c:v>
                </c:pt>
                <c:pt idx="3287">
                  <c:v>1371.2213354880175</c:v>
                </c:pt>
                <c:pt idx="3288">
                  <c:v>1374.2380224260912</c:v>
                </c:pt>
                <c:pt idx="3289">
                  <c:v>1377.2613460754285</c:v>
                </c:pt>
                <c:pt idx="3290">
                  <c:v>1380.2913210367944</c:v>
                </c:pt>
                <c:pt idx="3291">
                  <c:v>1383.3279619430753</c:v>
                </c:pt>
                <c:pt idx="3292">
                  <c:v>1386.37128345935</c:v>
                </c:pt>
                <c:pt idx="3293">
                  <c:v>1389.4213002829606</c:v>
                </c:pt>
                <c:pt idx="3294">
                  <c:v>1392.4780271435832</c:v>
                </c:pt>
                <c:pt idx="3295">
                  <c:v>1395.541478803299</c:v>
                </c:pt>
                <c:pt idx="3296">
                  <c:v>1398.6116700566663</c:v>
                </c:pt>
                <c:pt idx="3297">
                  <c:v>1401.6886157307908</c:v>
                </c:pt>
                <c:pt idx="3298">
                  <c:v>1404.7723306853986</c:v>
                </c:pt>
                <c:pt idx="3299">
                  <c:v>1407.8628298129065</c:v>
                </c:pt>
                <c:pt idx="3300">
                  <c:v>1410.960128038495</c:v>
                </c:pt>
                <c:pt idx="3301">
                  <c:v>1414.0642403201796</c:v>
                </c:pt>
                <c:pt idx="3302">
                  <c:v>1417.1751816488838</c:v>
                </c:pt>
                <c:pt idx="3303">
                  <c:v>1420.2929670485114</c:v>
                </c:pt>
                <c:pt idx="3304">
                  <c:v>1423.4176115760181</c:v>
                </c:pt>
                <c:pt idx="3305">
                  <c:v>1426.5491303214853</c:v>
                </c:pt>
                <c:pt idx="3306">
                  <c:v>1429.6875384081925</c:v>
                </c:pt>
                <c:pt idx="3307">
                  <c:v>1432.8328509926905</c:v>
                </c:pt>
                <c:pt idx="3308">
                  <c:v>1435.9850832648744</c:v>
                </c:pt>
                <c:pt idx="3309">
                  <c:v>1439.1442504480572</c:v>
                </c:pt>
                <c:pt idx="3310">
                  <c:v>1442.3103677990428</c:v>
                </c:pt>
                <c:pt idx="3311">
                  <c:v>1445.4834506082007</c:v>
                </c:pt>
                <c:pt idx="3312">
                  <c:v>1448.6635141995387</c:v>
                </c:pt>
                <c:pt idx="3313">
                  <c:v>1451.8505739307777</c:v>
                </c:pt>
                <c:pt idx="3314">
                  <c:v>1455.0446451934254</c:v>
                </c:pt>
                <c:pt idx="3315">
                  <c:v>1458.245743412851</c:v>
                </c:pt>
                <c:pt idx="3316">
                  <c:v>1461.4538840483592</c:v>
                </c:pt>
                <c:pt idx="3317">
                  <c:v>1464.6690825932656</c:v>
                </c:pt>
                <c:pt idx="3318">
                  <c:v>1467.8913545749708</c:v>
                </c:pt>
                <c:pt idx="3319">
                  <c:v>1471.1207155550358</c:v>
                </c:pt>
                <c:pt idx="3320">
                  <c:v>1474.3571811292568</c:v>
                </c:pt>
                <c:pt idx="3321">
                  <c:v>1477.6007669277412</c:v>
                </c:pt>
                <c:pt idx="3322">
                  <c:v>1480.8514886149821</c:v>
                </c:pt>
                <c:pt idx="3323">
                  <c:v>1484.1093618899351</c:v>
                </c:pt>
                <c:pt idx="3324">
                  <c:v>1487.374402486093</c:v>
                </c:pt>
                <c:pt idx="3325">
                  <c:v>1490.6466261715623</c:v>
                </c:pt>
                <c:pt idx="3326">
                  <c:v>1493.9260487491397</c:v>
                </c:pt>
                <c:pt idx="3327">
                  <c:v>1497.2126860563878</c:v>
                </c:pt>
                <c:pt idx="3328">
                  <c:v>1500.5065539657119</c:v>
                </c:pt>
                <c:pt idx="3329">
                  <c:v>1503.8076683844365</c:v>
                </c:pt>
                <c:pt idx="3330">
                  <c:v>1507.1160452548822</c:v>
                </c:pt>
                <c:pt idx="3331">
                  <c:v>1510.4317005544428</c:v>
                </c:pt>
                <c:pt idx="3332">
                  <c:v>1513.7546502956625</c:v>
                </c:pt>
                <c:pt idx="3333">
                  <c:v>1517.084910526313</c:v>
                </c:pt>
                <c:pt idx="3334">
                  <c:v>1520.4224973294708</c:v>
                </c:pt>
                <c:pt idx="3335">
                  <c:v>1523.7674268235955</c:v>
                </c:pt>
                <c:pt idx="3336">
                  <c:v>1527.1197151626075</c:v>
                </c:pt>
                <c:pt idx="3337">
                  <c:v>1530.4793785359652</c:v>
                </c:pt>
                <c:pt idx="3338">
                  <c:v>1533.8464331687444</c:v>
                </c:pt>
                <c:pt idx="3339">
                  <c:v>1537.2208953217157</c:v>
                </c:pt>
                <c:pt idx="3340">
                  <c:v>1540.6027812914235</c:v>
                </c:pt>
                <c:pt idx="3341">
                  <c:v>1543.9921074102647</c:v>
                </c:pt>
                <c:pt idx="3342">
                  <c:v>1547.3888900465672</c:v>
                </c:pt>
                <c:pt idx="3343">
                  <c:v>1550.7931456046697</c:v>
                </c:pt>
                <c:pt idx="3344">
                  <c:v>1554.2048905249999</c:v>
                </c:pt>
                <c:pt idx="3345">
                  <c:v>1557.6241412841548</c:v>
                </c:pt>
                <c:pt idx="3346">
                  <c:v>1561.0509143949798</c:v>
                </c:pt>
                <c:pt idx="3347">
                  <c:v>1564.4852264066487</c:v>
                </c:pt>
                <c:pt idx="3348">
                  <c:v>1567.9270939047433</c:v>
                </c:pt>
                <c:pt idx="3349">
                  <c:v>1571.3765335113337</c:v>
                </c:pt>
                <c:pt idx="3350">
                  <c:v>1574.8335618850585</c:v>
                </c:pt>
                <c:pt idx="3351">
                  <c:v>1578.2981957212057</c:v>
                </c:pt>
                <c:pt idx="3352">
                  <c:v>1581.7704517517923</c:v>
                </c:pt>
                <c:pt idx="3353">
                  <c:v>1585.2503467456461</c:v>
                </c:pt>
                <c:pt idx="3354">
                  <c:v>1588.7378975084864</c:v>
                </c:pt>
                <c:pt idx="3355">
                  <c:v>1592.2331208830051</c:v>
                </c:pt>
                <c:pt idx="3356">
                  <c:v>1595.7360337489476</c:v>
                </c:pt>
                <c:pt idx="3357">
                  <c:v>1599.2466530231952</c:v>
                </c:pt>
                <c:pt idx="3358">
                  <c:v>1602.7649956598461</c:v>
                </c:pt>
                <c:pt idx="3359">
                  <c:v>1606.2910786502978</c:v>
                </c:pt>
                <c:pt idx="3360">
                  <c:v>1609.8249190233284</c:v>
                </c:pt>
                <c:pt idx="3361">
                  <c:v>1613.3665338451797</c:v>
                </c:pt>
                <c:pt idx="3362">
                  <c:v>1616.915940219639</c:v>
                </c:pt>
                <c:pt idx="3363">
                  <c:v>1620.4731552881221</c:v>
                </c:pt>
                <c:pt idx="3364">
                  <c:v>1624.0381962297561</c:v>
                </c:pt>
                <c:pt idx="3365">
                  <c:v>1627.6110802614614</c:v>
                </c:pt>
                <c:pt idx="3366">
                  <c:v>1631.1918246380367</c:v>
                </c:pt>
                <c:pt idx="3367">
                  <c:v>1634.7804466522402</c:v>
                </c:pt>
                <c:pt idx="3368">
                  <c:v>1638.3769636348752</c:v>
                </c:pt>
                <c:pt idx="3369">
                  <c:v>1641.9813929548718</c:v>
                </c:pt>
                <c:pt idx="3370">
                  <c:v>1645.5937520193725</c:v>
                </c:pt>
                <c:pt idx="3371">
                  <c:v>1649.214058273815</c:v>
                </c:pt>
                <c:pt idx="3372">
                  <c:v>1652.8423292020173</c:v>
                </c:pt>
                <c:pt idx="3373">
                  <c:v>1656.4785823262616</c:v>
                </c:pt>
                <c:pt idx="3374">
                  <c:v>1660.1228352073795</c:v>
                </c:pt>
                <c:pt idx="3375">
                  <c:v>1663.7751054448356</c:v>
                </c:pt>
                <c:pt idx="3376">
                  <c:v>1667.4354106768142</c:v>
                </c:pt>
                <c:pt idx="3377">
                  <c:v>1671.103768580303</c:v>
                </c:pt>
                <c:pt idx="3378">
                  <c:v>1674.7801968711797</c:v>
                </c:pt>
                <c:pt idx="3379">
                  <c:v>1678.4647133042963</c:v>
                </c:pt>
                <c:pt idx="3380">
                  <c:v>1682.1573356735657</c:v>
                </c:pt>
                <c:pt idx="3381">
                  <c:v>1685.8580818120477</c:v>
                </c:pt>
                <c:pt idx="3382">
                  <c:v>1689.5669695920342</c:v>
                </c:pt>
                <c:pt idx="3383">
                  <c:v>1693.2840169251367</c:v>
                </c:pt>
                <c:pt idx="3384">
                  <c:v>1697.0092417623721</c:v>
                </c:pt>
                <c:pt idx="3385">
                  <c:v>1700.7426620942492</c:v>
                </c:pt>
                <c:pt idx="3386">
                  <c:v>1704.4842959508564</c:v>
                </c:pt>
                <c:pt idx="3387">
                  <c:v>1708.2341614019483</c:v>
                </c:pt>
                <c:pt idx="3388">
                  <c:v>1711.9922765570325</c:v>
                </c:pt>
                <c:pt idx="3389">
                  <c:v>1715.7586595654579</c:v>
                </c:pt>
                <c:pt idx="3390">
                  <c:v>1719.5333286165019</c:v>
                </c:pt>
                <c:pt idx="3391">
                  <c:v>1723.3163019394581</c:v>
                </c:pt>
                <c:pt idx="3392">
                  <c:v>1727.107597803725</c:v>
                </c:pt>
                <c:pt idx="3393">
                  <c:v>1730.9072345188931</c:v>
                </c:pt>
                <c:pt idx="3394">
                  <c:v>1734.7152304348347</c:v>
                </c:pt>
                <c:pt idx="3395">
                  <c:v>1738.5316039417912</c:v>
                </c:pt>
                <c:pt idx="3396">
                  <c:v>1742.356373470463</c:v>
                </c:pt>
                <c:pt idx="3397">
                  <c:v>1746.1895574920979</c:v>
                </c:pt>
                <c:pt idx="3398">
                  <c:v>1750.0311745185804</c:v>
                </c:pt>
                <c:pt idx="3399">
                  <c:v>1753.8812431025212</c:v>
                </c:pt>
                <c:pt idx="3400">
                  <c:v>1757.7397818373468</c:v>
                </c:pt>
                <c:pt idx="3401">
                  <c:v>1761.6068093573888</c:v>
                </c:pt>
                <c:pt idx="3402">
                  <c:v>1765.4823443379751</c:v>
                </c:pt>
                <c:pt idx="3403">
                  <c:v>1769.3664054955186</c:v>
                </c:pt>
                <c:pt idx="3404">
                  <c:v>1773.2590115876087</c:v>
                </c:pt>
                <c:pt idx="3405">
                  <c:v>1777.1601814131013</c:v>
                </c:pt>
                <c:pt idx="3406">
                  <c:v>1781.0699338122101</c:v>
                </c:pt>
                <c:pt idx="3407">
                  <c:v>1784.988287666597</c:v>
                </c:pt>
                <c:pt idx="3408">
                  <c:v>1788.9152618994635</c:v>
                </c:pt>
                <c:pt idx="3409">
                  <c:v>1792.8508754756424</c:v>
                </c:pt>
                <c:pt idx="3410">
                  <c:v>1796.7951474016888</c:v>
                </c:pt>
                <c:pt idx="3411">
                  <c:v>1800.7480967259726</c:v>
                </c:pt>
                <c:pt idx="3412">
                  <c:v>1804.7097425387697</c:v>
                </c:pt>
                <c:pt idx="3413">
                  <c:v>1808.680103972355</c:v>
                </c:pt>
                <c:pt idx="3414">
                  <c:v>1812.6592002010941</c:v>
                </c:pt>
                <c:pt idx="3415">
                  <c:v>1816.6470504415365</c:v>
                </c:pt>
                <c:pt idx="3416">
                  <c:v>1820.6436739525079</c:v>
                </c:pt>
                <c:pt idx="3417">
                  <c:v>1824.6490900352035</c:v>
                </c:pt>
                <c:pt idx="3418">
                  <c:v>1828.6633180332808</c:v>
                </c:pt>
                <c:pt idx="3419">
                  <c:v>1832.686377332954</c:v>
                </c:pt>
                <c:pt idx="3420">
                  <c:v>1836.7182873630863</c:v>
                </c:pt>
                <c:pt idx="3421">
                  <c:v>1840.7590675952852</c:v>
                </c:pt>
                <c:pt idx="3422">
                  <c:v>1844.8087375439948</c:v>
                </c:pt>
                <c:pt idx="3423">
                  <c:v>1848.8673167665916</c:v>
                </c:pt>
                <c:pt idx="3424">
                  <c:v>1852.9348248634781</c:v>
                </c:pt>
                <c:pt idx="3425">
                  <c:v>1857.0112814781776</c:v>
                </c:pt>
                <c:pt idx="3426">
                  <c:v>1861.0967062974296</c:v>
                </c:pt>
                <c:pt idx="3427">
                  <c:v>1865.191119051284</c:v>
                </c:pt>
                <c:pt idx="3428">
                  <c:v>1869.2945395131967</c:v>
                </c:pt>
                <c:pt idx="3429">
                  <c:v>1873.4069875001258</c:v>
                </c:pt>
                <c:pt idx="3430">
                  <c:v>1877.528482872626</c:v>
                </c:pt>
                <c:pt idx="3431">
                  <c:v>1881.6590455349458</c:v>
                </c:pt>
                <c:pt idx="3432">
                  <c:v>1885.7986954351227</c:v>
                </c:pt>
                <c:pt idx="3433">
                  <c:v>1889.9474525650799</c:v>
                </c:pt>
                <c:pt idx="3434">
                  <c:v>1894.105336960723</c:v>
                </c:pt>
                <c:pt idx="3435">
                  <c:v>1898.2723687020366</c:v>
                </c:pt>
                <c:pt idx="3436">
                  <c:v>1902.448567913181</c:v>
                </c:pt>
                <c:pt idx="3437">
                  <c:v>1906.6339547625901</c:v>
                </c:pt>
                <c:pt idx="3438">
                  <c:v>1910.8285494630677</c:v>
                </c:pt>
                <c:pt idx="3439">
                  <c:v>1915.0323722718865</c:v>
                </c:pt>
                <c:pt idx="3440">
                  <c:v>1919.2454434908846</c:v>
                </c:pt>
                <c:pt idx="3441">
                  <c:v>1923.4677834665645</c:v>
                </c:pt>
                <c:pt idx="3442">
                  <c:v>1927.6994125901908</c:v>
                </c:pt>
                <c:pt idx="3443">
                  <c:v>1931.9403512978893</c:v>
                </c:pt>
                <c:pt idx="3444">
                  <c:v>1936.1906200707447</c:v>
                </c:pt>
                <c:pt idx="3445">
                  <c:v>1940.4502394349004</c:v>
                </c:pt>
                <c:pt idx="3446">
                  <c:v>1944.7192299616572</c:v>
                </c:pt>
                <c:pt idx="3447">
                  <c:v>1948.9976122675728</c:v>
                </c:pt>
                <c:pt idx="3448">
                  <c:v>1953.2854070145613</c:v>
                </c:pt>
                <c:pt idx="3449">
                  <c:v>1957.5826349099932</c:v>
                </c:pt>
                <c:pt idx="3450">
                  <c:v>1961.8893167067952</c:v>
                </c:pt>
                <c:pt idx="3451">
                  <c:v>1966.2054732035501</c:v>
                </c:pt>
                <c:pt idx="3452">
                  <c:v>1970.5311252445979</c:v>
                </c:pt>
                <c:pt idx="3453">
                  <c:v>1974.8662937201359</c:v>
                </c:pt>
                <c:pt idx="3454">
                  <c:v>1979.2109995663202</c:v>
                </c:pt>
                <c:pt idx="3455">
                  <c:v>1983.5652637653661</c:v>
                </c:pt>
                <c:pt idx="3456">
                  <c:v>1987.92910734565</c:v>
                </c:pt>
                <c:pt idx="3457">
                  <c:v>1992.3025513818104</c:v>
                </c:pt>
                <c:pt idx="3458">
                  <c:v>1996.6856169948503</c:v>
                </c:pt>
                <c:pt idx="3459">
                  <c:v>2001.0783253522388</c:v>
                </c:pt>
                <c:pt idx="3460">
                  <c:v>2005.4806976680138</c:v>
                </c:pt>
                <c:pt idx="3461">
                  <c:v>2009.8927552028833</c:v>
                </c:pt>
                <c:pt idx="3462">
                  <c:v>2014.3145192643296</c:v>
                </c:pt>
                <c:pt idx="3463">
                  <c:v>2018.746011206711</c:v>
                </c:pt>
                <c:pt idx="3464">
                  <c:v>2023.1872524313658</c:v>
                </c:pt>
                <c:pt idx="3465">
                  <c:v>2027.6382643867148</c:v>
                </c:pt>
                <c:pt idx="3466">
                  <c:v>2032.0990685683655</c:v>
                </c:pt>
                <c:pt idx="3467">
                  <c:v>2036.5696865192158</c:v>
                </c:pt>
                <c:pt idx="3468">
                  <c:v>2041.050139829558</c:v>
                </c:pt>
                <c:pt idx="3469">
                  <c:v>2045.5404501371829</c:v>
                </c:pt>
                <c:pt idx="3470">
                  <c:v>2050.0406391274846</c:v>
                </c:pt>
                <c:pt idx="3471">
                  <c:v>2054.5507285335652</c:v>
                </c:pt>
                <c:pt idx="3472">
                  <c:v>2059.0707401363388</c:v>
                </c:pt>
                <c:pt idx="3473">
                  <c:v>2063.6006957646387</c:v>
                </c:pt>
                <c:pt idx="3474">
                  <c:v>2068.1406172953207</c:v>
                </c:pt>
                <c:pt idx="3475">
                  <c:v>2072.6905266533704</c:v>
                </c:pt>
                <c:pt idx="3476">
                  <c:v>2077.2504458120079</c:v>
                </c:pt>
                <c:pt idx="3477">
                  <c:v>2081.8203967927943</c:v>
                </c:pt>
                <c:pt idx="3478">
                  <c:v>2086.4004016657386</c:v>
                </c:pt>
                <c:pt idx="3479">
                  <c:v>2090.9904825494032</c:v>
                </c:pt>
                <c:pt idx="3480">
                  <c:v>2095.5906616110119</c:v>
                </c:pt>
                <c:pt idx="3481">
                  <c:v>2100.2009610665559</c:v>
                </c:pt>
                <c:pt idx="3482">
                  <c:v>2104.8214031809025</c:v>
                </c:pt>
                <c:pt idx="3483">
                  <c:v>2109.4520102679003</c:v>
                </c:pt>
                <c:pt idx="3484">
                  <c:v>2114.0928046904896</c:v>
                </c:pt>
                <c:pt idx="3485">
                  <c:v>2118.7438088608087</c:v>
                </c:pt>
                <c:pt idx="3486">
                  <c:v>2123.4050452403026</c:v>
                </c:pt>
                <c:pt idx="3487">
                  <c:v>2128.0765363398314</c:v>
                </c:pt>
                <c:pt idx="3488">
                  <c:v>2132.7583047197791</c:v>
                </c:pt>
                <c:pt idx="3489">
                  <c:v>2137.4503729901626</c:v>
                </c:pt>
                <c:pt idx="3490">
                  <c:v>2142.1527638107409</c:v>
                </c:pt>
                <c:pt idx="3491">
                  <c:v>2146.8654998911243</c:v>
                </c:pt>
                <c:pt idx="3492">
                  <c:v>2151.5886039908846</c:v>
                </c:pt>
                <c:pt idx="3493">
                  <c:v>2156.3220989196643</c:v>
                </c:pt>
                <c:pt idx="3494">
                  <c:v>2161.0660075372875</c:v>
                </c:pt>
                <c:pt idx="3495">
                  <c:v>2165.8203527538694</c:v>
                </c:pt>
                <c:pt idx="3496">
                  <c:v>2170.585157529928</c:v>
                </c:pt>
                <c:pt idx="3497">
                  <c:v>2175.3604448764936</c:v>
                </c:pt>
                <c:pt idx="3498">
                  <c:v>2180.1462378552219</c:v>
                </c:pt>
                <c:pt idx="3499">
                  <c:v>2184.9425595785033</c:v>
                </c:pt>
                <c:pt idx="3500">
                  <c:v>2189.7494332095757</c:v>
                </c:pt>
                <c:pt idx="3501">
                  <c:v>2194.5668819626367</c:v>
                </c:pt>
                <c:pt idx="3502">
                  <c:v>2199.3949291029544</c:v>
                </c:pt>
                <c:pt idx="3503">
                  <c:v>2204.2335979469808</c:v>
                </c:pt>
                <c:pt idx="3504">
                  <c:v>2209.0829118624642</c:v>
                </c:pt>
                <c:pt idx="3505">
                  <c:v>2213.9428942685618</c:v>
                </c:pt>
                <c:pt idx="3506">
                  <c:v>2218.8135686359524</c:v>
                </c:pt>
                <c:pt idx="3507">
                  <c:v>2223.6949584869512</c:v>
                </c:pt>
                <c:pt idx="3508">
                  <c:v>2228.5870873956223</c:v>
                </c:pt>
                <c:pt idx="3509">
                  <c:v>2233.4899789878928</c:v>
                </c:pt>
                <c:pt idx="3510">
                  <c:v>2238.4036569416662</c:v>
                </c:pt>
                <c:pt idx="3511">
                  <c:v>2243.3281449869378</c:v>
                </c:pt>
                <c:pt idx="3512">
                  <c:v>2248.2634669059089</c:v>
                </c:pt>
                <c:pt idx="3513">
                  <c:v>2253.2096465331019</c:v>
                </c:pt>
                <c:pt idx="3514">
                  <c:v>2258.1667077554748</c:v>
                </c:pt>
                <c:pt idx="3515">
                  <c:v>2263.134674512537</c:v>
                </c:pt>
                <c:pt idx="3516">
                  <c:v>2268.1135707964645</c:v>
                </c:pt>
                <c:pt idx="3517">
                  <c:v>2273.1034206522168</c:v>
                </c:pt>
                <c:pt idx="3518">
                  <c:v>2278.1042481776517</c:v>
                </c:pt>
                <c:pt idx="3519">
                  <c:v>2283.1160775236426</c:v>
                </c:pt>
                <c:pt idx="3520">
                  <c:v>2288.1389328941946</c:v>
                </c:pt>
                <c:pt idx="3521">
                  <c:v>2293.1728385465617</c:v>
                </c:pt>
                <c:pt idx="3522">
                  <c:v>2298.2178187913642</c:v>
                </c:pt>
                <c:pt idx="3523">
                  <c:v>2303.2738979927053</c:v>
                </c:pt>
                <c:pt idx="3524">
                  <c:v>2308.3411005682892</c:v>
                </c:pt>
                <c:pt idx="3525">
                  <c:v>2313.4194509895392</c:v>
                </c:pt>
                <c:pt idx="3526">
                  <c:v>2318.5089737817161</c:v>
                </c:pt>
                <c:pt idx="3527">
                  <c:v>2323.6096935240357</c:v>
                </c:pt>
                <c:pt idx="3528">
                  <c:v>2328.7216348497886</c:v>
                </c:pt>
                <c:pt idx="3529">
                  <c:v>2333.8448224464582</c:v>
                </c:pt>
                <c:pt idx="3530">
                  <c:v>2338.9792810558406</c:v>
                </c:pt>
                <c:pt idx="3531">
                  <c:v>2344.1250354741633</c:v>
                </c:pt>
                <c:pt idx="3532">
                  <c:v>2349.2821105522062</c:v>
                </c:pt>
                <c:pt idx="3533">
                  <c:v>2354.4505311954208</c:v>
                </c:pt>
                <c:pt idx="3534">
                  <c:v>2359.6303223640507</c:v>
                </c:pt>
                <c:pt idx="3535">
                  <c:v>2364.8215090732515</c:v>
                </c:pt>
                <c:pt idx="3536">
                  <c:v>2370.0241163932128</c:v>
                </c:pt>
                <c:pt idx="3537">
                  <c:v>2375.2381694492778</c:v>
                </c:pt>
                <c:pt idx="3538">
                  <c:v>2380.4636934220662</c:v>
                </c:pt>
                <c:pt idx="3539">
                  <c:v>2385.7007135475947</c:v>
                </c:pt>
                <c:pt idx="3540">
                  <c:v>2390.9492551173994</c:v>
                </c:pt>
                <c:pt idx="3541">
                  <c:v>2396.2093434786575</c:v>
                </c:pt>
                <c:pt idx="3542">
                  <c:v>2401.4810040343104</c:v>
                </c:pt>
                <c:pt idx="3543">
                  <c:v>2406.7642622431858</c:v>
                </c:pt>
                <c:pt idx="3544">
                  <c:v>2412.0591436201207</c:v>
                </c:pt>
                <c:pt idx="3545">
                  <c:v>2417.3656737360848</c:v>
                </c:pt>
                <c:pt idx="3546">
                  <c:v>2422.683878218304</c:v>
                </c:pt>
                <c:pt idx="3547">
                  <c:v>2428.0137827503841</c:v>
                </c:pt>
                <c:pt idx="3548">
                  <c:v>2433.3554130724347</c:v>
                </c:pt>
                <c:pt idx="3549">
                  <c:v>2438.7087949811939</c:v>
                </c:pt>
                <c:pt idx="3550">
                  <c:v>2444.0739543301524</c:v>
                </c:pt>
                <c:pt idx="3551">
                  <c:v>2449.4509170296787</c:v>
                </c:pt>
                <c:pt idx="3552">
                  <c:v>2454.839709047144</c:v>
                </c:pt>
                <c:pt idx="3553">
                  <c:v>2460.2403564070478</c:v>
                </c:pt>
                <c:pt idx="3554">
                  <c:v>2465.652885191143</c:v>
                </c:pt>
                <c:pt idx="3555">
                  <c:v>2471.0773215385634</c:v>
                </c:pt>
                <c:pt idx="3556">
                  <c:v>2476.5136916459483</c:v>
                </c:pt>
                <c:pt idx="3557">
                  <c:v>2481.9620217675692</c:v>
                </c:pt>
                <c:pt idx="3558">
                  <c:v>2487.4223382154578</c:v>
                </c:pt>
                <c:pt idx="3559">
                  <c:v>2492.8946673595319</c:v>
                </c:pt>
                <c:pt idx="3560">
                  <c:v>2498.3790356277227</c:v>
                </c:pt>
                <c:pt idx="3561">
                  <c:v>2503.8754695061039</c:v>
                </c:pt>
                <c:pt idx="3562">
                  <c:v>2509.3839955390172</c:v>
                </c:pt>
                <c:pt idx="3563">
                  <c:v>2514.9046403292032</c:v>
                </c:pt>
                <c:pt idx="3564">
                  <c:v>2520.4374305379274</c:v>
                </c:pt>
                <c:pt idx="3565">
                  <c:v>2525.9823928851106</c:v>
                </c:pt>
                <c:pt idx="3566">
                  <c:v>2531.5395541494577</c:v>
                </c:pt>
                <c:pt idx="3567">
                  <c:v>2537.1089411685866</c:v>
                </c:pt>
                <c:pt idx="3568">
                  <c:v>2542.6905808391575</c:v>
                </c:pt>
                <c:pt idx="3569">
                  <c:v>2548.2845001170035</c:v>
                </c:pt>
                <c:pt idx="3570">
                  <c:v>2553.8907260172609</c:v>
                </c:pt>
                <c:pt idx="3571">
                  <c:v>2559.5092856144988</c:v>
                </c:pt>
                <c:pt idx="3572">
                  <c:v>2565.1402060428509</c:v>
                </c:pt>
                <c:pt idx="3573">
                  <c:v>2570.783514496145</c:v>
                </c:pt>
                <c:pt idx="3574">
                  <c:v>2576.4392382280366</c:v>
                </c:pt>
                <c:pt idx="3575">
                  <c:v>2582.1074045521382</c:v>
                </c:pt>
                <c:pt idx="3576">
                  <c:v>2587.7880408421529</c:v>
                </c:pt>
                <c:pt idx="3577">
                  <c:v>2593.4811745320058</c:v>
                </c:pt>
                <c:pt idx="3578">
                  <c:v>2599.1868331159762</c:v>
                </c:pt>
                <c:pt idx="3579">
                  <c:v>2604.9050441488312</c:v>
                </c:pt>
                <c:pt idx="3580">
                  <c:v>2610.6358352459583</c:v>
                </c:pt>
                <c:pt idx="3581">
                  <c:v>2616.3792340834993</c:v>
                </c:pt>
                <c:pt idx="3582">
                  <c:v>2622.1352683984828</c:v>
                </c:pt>
                <c:pt idx="3583">
                  <c:v>2627.9039659889595</c:v>
                </c:pt>
                <c:pt idx="3584">
                  <c:v>2633.685354714135</c:v>
                </c:pt>
                <c:pt idx="3585">
                  <c:v>2639.4794624945062</c:v>
                </c:pt>
                <c:pt idx="3586">
                  <c:v>2645.286317311994</c:v>
                </c:pt>
                <c:pt idx="3587">
                  <c:v>2651.1059472100806</c:v>
                </c:pt>
                <c:pt idx="3588">
                  <c:v>2656.9383802939428</c:v>
                </c:pt>
                <c:pt idx="3589">
                  <c:v>2662.7836447305895</c:v>
                </c:pt>
                <c:pt idx="3590">
                  <c:v>2668.6417687489966</c:v>
                </c:pt>
                <c:pt idx="3591">
                  <c:v>2674.5127806402443</c:v>
                </c:pt>
                <c:pt idx="3592">
                  <c:v>2680.396708757653</c:v>
                </c:pt>
                <c:pt idx="3593">
                  <c:v>2686.2935815169199</c:v>
                </c:pt>
                <c:pt idx="3594">
                  <c:v>2692.2034273962572</c:v>
                </c:pt>
                <c:pt idx="3595">
                  <c:v>2698.1262749365287</c:v>
                </c:pt>
                <c:pt idx="3596">
                  <c:v>2704.0621527413891</c:v>
                </c:pt>
                <c:pt idx="3597">
                  <c:v>2710.0110894774202</c:v>
                </c:pt>
                <c:pt idx="3598">
                  <c:v>2715.9731138742704</c:v>
                </c:pt>
                <c:pt idx="3599">
                  <c:v>2721.948254724794</c:v>
                </c:pt>
                <c:pt idx="3600">
                  <c:v>2727.9365408851886</c:v>
                </c:pt>
                <c:pt idx="3601">
                  <c:v>2733.9380012751358</c:v>
                </c:pt>
                <c:pt idx="3602">
                  <c:v>2739.9526648779411</c:v>
                </c:pt>
                <c:pt idx="3603">
                  <c:v>2745.9805607406724</c:v>
                </c:pt>
                <c:pt idx="3604">
                  <c:v>2752.0217179743017</c:v>
                </c:pt>
                <c:pt idx="3605">
                  <c:v>2758.0761657538451</c:v>
                </c:pt>
                <c:pt idx="3606">
                  <c:v>2764.1439333185035</c:v>
                </c:pt>
                <c:pt idx="3607">
                  <c:v>2770.2250499718043</c:v>
                </c:pt>
                <c:pt idx="3608">
                  <c:v>2776.319545081742</c:v>
                </c:pt>
                <c:pt idx="3609">
                  <c:v>2782.4274480809217</c:v>
                </c:pt>
                <c:pt idx="3610">
                  <c:v>2788.5487884666995</c:v>
                </c:pt>
                <c:pt idx="3611">
                  <c:v>2794.6835958013262</c:v>
                </c:pt>
                <c:pt idx="3612">
                  <c:v>2800.8318997120891</c:v>
                </c:pt>
                <c:pt idx="3613">
                  <c:v>2806.9937298914556</c:v>
                </c:pt>
                <c:pt idx="3614">
                  <c:v>2813.1691160972168</c:v>
                </c:pt>
                <c:pt idx="3615">
                  <c:v>2819.3580881526304</c:v>
                </c:pt>
                <c:pt idx="3616">
                  <c:v>2825.5606759465663</c:v>
                </c:pt>
                <c:pt idx="3617">
                  <c:v>2831.7769094336486</c:v>
                </c:pt>
                <c:pt idx="3618">
                  <c:v>2838.0068186344024</c:v>
                </c:pt>
                <c:pt idx="3619">
                  <c:v>2844.2504336353982</c:v>
                </c:pt>
                <c:pt idx="3620">
                  <c:v>2850.5077845893961</c:v>
                </c:pt>
                <c:pt idx="3621">
                  <c:v>2856.7789017154928</c:v>
                </c:pt>
                <c:pt idx="3622">
                  <c:v>2863.0638152992669</c:v>
                </c:pt>
                <c:pt idx="3623">
                  <c:v>2869.3625556929251</c:v>
                </c:pt>
                <c:pt idx="3624">
                  <c:v>2875.6751533154493</c:v>
                </c:pt>
                <c:pt idx="3625">
                  <c:v>2882.0016386527432</c:v>
                </c:pt>
                <c:pt idx="3626">
                  <c:v>2888.3420422577792</c:v>
                </c:pt>
                <c:pt idx="3627">
                  <c:v>2894.6963947507461</c:v>
                </c:pt>
                <c:pt idx="3628">
                  <c:v>2901.0647268191979</c:v>
                </c:pt>
                <c:pt idx="3629">
                  <c:v>2907.4470692181999</c:v>
                </c:pt>
                <c:pt idx="3630">
                  <c:v>2913.8434527704799</c:v>
                </c:pt>
                <c:pt idx="3631">
                  <c:v>2920.2539083665747</c:v>
                </c:pt>
                <c:pt idx="3632">
                  <c:v>2926.678466964981</c:v>
                </c:pt>
                <c:pt idx="3633">
                  <c:v>2933.1171595923038</c:v>
                </c:pt>
                <c:pt idx="3634">
                  <c:v>2939.5700173434066</c:v>
                </c:pt>
                <c:pt idx="3635">
                  <c:v>2946.0370713815619</c:v>
                </c:pt>
                <c:pt idx="3636">
                  <c:v>2952.5183529386013</c:v>
                </c:pt>
                <c:pt idx="3637">
                  <c:v>2959.0138933150661</c:v>
                </c:pt>
                <c:pt idx="3638">
                  <c:v>2965.5237238803593</c:v>
                </c:pt>
                <c:pt idx="3639">
                  <c:v>2972.0478760728961</c:v>
                </c:pt>
                <c:pt idx="3640">
                  <c:v>2978.5863814002564</c:v>
                </c:pt>
                <c:pt idx="3641">
                  <c:v>2985.1392714393369</c:v>
                </c:pt>
                <c:pt idx="3642">
                  <c:v>2991.7065778365036</c:v>
                </c:pt>
                <c:pt idx="3643">
                  <c:v>2998.288332307744</c:v>
                </c:pt>
                <c:pt idx="3644">
                  <c:v>3004.8845666388211</c:v>
                </c:pt>
                <c:pt idx="3645">
                  <c:v>3011.4953126854266</c:v>
                </c:pt>
                <c:pt idx="3646">
                  <c:v>3018.1206023733343</c:v>
                </c:pt>
                <c:pt idx="3647">
                  <c:v>3024.7604676985557</c:v>
                </c:pt>
                <c:pt idx="3648">
                  <c:v>3031.4149407274922</c:v>
                </c:pt>
                <c:pt idx="3649">
                  <c:v>3038.0840535970924</c:v>
                </c:pt>
                <c:pt idx="3650">
                  <c:v>3044.7678385150061</c:v>
                </c:pt>
                <c:pt idx="3651">
                  <c:v>3051.4663277597392</c:v>
                </c:pt>
                <c:pt idx="3652">
                  <c:v>3058.1795536808104</c:v>
                </c:pt>
                <c:pt idx="3653">
                  <c:v>3064.9075486989082</c:v>
                </c:pt>
                <c:pt idx="3654">
                  <c:v>3071.6503453060459</c:v>
                </c:pt>
                <c:pt idx="3655">
                  <c:v>3078.4079760657191</c:v>
                </c:pt>
                <c:pt idx="3656">
                  <c:v>3085.1804736130634</c:v>
                </c:pt>
                <c:pt idx="3657">
                  <c:v>3091.9678706550121</c:v>
                </c:pt>
                <c:pt idx="3658">
                  <c:v>3098.7701999704532</c:v>
                </c:pt>
                <c:pt idx="3659">
                  <c:v>3105.587494410388</c:v>
                </c:pt>
                <c:pt idx="3660">
                  <c:v>3112.4197868980909</c:v>
                </c:pt>
                <c:pt idx="3661">
                  <c:v>3119.2671104292667</c:v>
                </c:pt>
                <c:pt idx="3662">
                  <c:v>3126.1294980722109</c:v>
                </c:pt>
                <c:pt idx="3663">
                  <c:v>3133.0069829679696</c:v>
                </c:pt>
                <c:pt idx="3664">
                  <c:v>3139.899598330499</c:v>
                </c:pt>
                <c:pt idx="3665">
                  <c:v>3146.8073774468262</c:v>
                </c:pt>
                <c:pt idx="3666">
                  <c:v>3153.7303536772092</c:v>
                </c:pt>
                <c:pt idx="3667">
                  <c:v>3160.668560455299</c:v>
                </c:pt>
                <c:pt idx="3668">
                  <c:v>3167.6220312883006</c:v>
                </c:pt>
                <c:pt idx="3669">
                  <c:v>3174.5907997571348</c:v>
                </c:pt>
                <c:pt idx="3670">
                  <c:v>3181.5748995166005</c:v>
                </c:pt>
                <c:pt idx="3671">
                  <c:v>3188.5743642955367</c:v>
                </c:pt>
                <c:pt idx="3672">
                  <c:v>3195.5892278969868</c:v>
                </c:pt>
                <c:pt idx="3673">
                  <c:v>3202.6195241983601</c:v>
                </c:pt>
                <c:pt idx="3674">
                  <c:v>3209.6652871515962</c:v>
                </c:pt>
                <c:pt idx="3675">
                  <c:v>3216.7265507833295</c:v>
                </c:pt>
                <c:pt idx="3676">
                  <c:v>3223.8033491950528</c:v>
                </c:pt>
                <c:pt idx="3677">
                  <c:v>3230.8957165632819</c:v>
                </c:pt>
                <c:pt idx="3678">
                  <c:v>3238.003687139721</c:v>
                </c:pt>
                <c:pt idx="3679">
                  <c:v>3245.1272952514282</c:v>
                </c:pt>
                <c:pt idx="3680">
                  <c:v>3252.2665753009815</c:v>
                </c:pt>
                <c:pt idx="3681">
                  <c:v>3259.4215617666437</c:v>
                </c:pt>
                <c:pt idx="3682">
                  <c:v>3266.5922892025301</c:v>
                </c:pt>
                <c:pt idx="3683">
                  <c:v>3273.7787922387756</c:v>
                </c:pt>
                <c:pt idx="3684">
                  <c:v>3280.9811055817008</c:v>
                </c:pt>
                <c:pt idx="3685">
                  <c:v>3288.1992640139806</c:v>
                </c:pt>
                <c:pt idx="3686">
                  <c:v>3295.4333023948111</c:v>
                </c:pt>
                <c:pt idx="3687">
                  <c:v>3302.6832556600798</c:v>
                </c:pt>
                <c:pt idx="3688">
                  <c:v>3309.9491588225319</c:v>
                </c:pt>
                <c:pt idx="3689">
                  <c:v>3317.2310469719414</c:v>
                </c:pt>
                <c:pt idx="3690">
                  <c:v>3324.5289552752797</c:v>
                </c:pt>
                <c:pt idx="3691">
                  <c:v>3331.8429189768854</c:v>
                </c:pt>
                <c:pt idx="3692">
                  <c:v>3339.1729733986344</c:v>
                </c:pt>
                <c:pt idx="3693">
                  <c:v>3346.5191539401112</c:v>
                </c:pt>
                <c:pt idx="3694">
                  <c:v>3353.8814960787795</c:v>
                </c:pt>
                <c:pt idx="3695">
                  <c:v>3361.2600353701528</c:v>
                </c:pt>
                <c:pt idx="3696">
                  <c:v>3368.654807447967</c:v>
                </c:pt>
                <c:pt idx="3697">
                  <c:v>3376.0658480243524</c:v>
                </c:pt>
                <c:pt idx="3698">
                  <c:v>3383.493192890006</c:v>
                </c:pt>
                <c:pt idx="3699">
                  <c:v>3390.9368779143638</c:v>
                </c:pt>
                <c:pt idx="3700">
                  <c:v>3398.3969390457755</c:v>
                </c:pt>
                <c:pt idx="3701">
                  <c:v>3405.873412311676</c:v>
                </c:pt>
                <c:pt idx="3702">
                  <c:v>3413.3663338187616</c:v>
                </c:pt>
                <c:pt idx="3703">
                  <c:v>3420.8757397531626</c:v>
                </c:pt>
                <c:pt idx="3704">
                  <c:v>3428.4016663806196</c:v>
                </c:pt>
                <c:pt idx="3705">
                  <c:v>3435.9441500466569</c:v>
                </c:pt>
                <c:pt idx="3706">
                  <c:v>3443.5032271767595</c:v>
                </c:pt>
                <c:pt idx="3707">
                  <c:v>3451.0789342765484</c:v>
                </c:pt>
                <c:pt idx="3708">
                  <c:v>3458.6713079319566</c:v>
                </c:pt>
                <c:pt idx="3709">
                  <c:v>3466.2803848094068</c:v>
                </c:pt>
                <c:pt idx="3710">
                  <c:v>3473.9062016559874</c:v>
                </c:pt>
                <c:pt idx="3711">
                  <c:v>3481.5487952996305</c:v>
                </c:pt>
                <c:pt idx="3712">
                  <c:v>3489.2082026492894</c:v>
                </c:pt>
                <c:pt idx="3713">
                  <c:v>3496.8844606951179</c:v>
                </c:pt>
                <c:pt idx="3714">
                  <c:v>3504.577606508647</c:v>
                </c:pt>
                <c:pt idx="3715">
                  <c:v>3512.2876772429659</c:v>
                </c:pt>
                <c:pt idx="3716">
                  <c:v>3520.0147101329003</c:v>
                </c:pt>
                <c:pt idx="3717">
                  <c:v>3527.7587424951926</c:v>
                </c:pt>
                <c:pt idx="3718">
                  <c:v>3535.5198117286818</c:v>
                </c:pt>
                <c:pt idx="3719">
                  <c:v>3543.2979553144846</c:v>
                </c:pt>
                <c:pt idx="3720">
                  <c:v>3551.0932108161765</c:v>
                </c:pt>
                <c:pt idx="3721">
                  <c:v>3558.9056158799722</c:v>
                </c:pt>
                <c:pt idx="3722">
                  <c:v>3566.735208234908</c:v>
                </c:pt>
                <c:pt idx="3723">
                  <c:v>3574.5820256930247</c:v>
                </c:pt>
                <c:pt idx="3724">
                  <c:v>3582.4461061495495</c:v>
                </c:pt>
                <c:pt idx="3725">
                  <c:v>3590.3274875830784</c:v>
                </c:pt>
                <c:pt idx="3726">
                  <c:v>3598.2262080557612</c:v>
                </c:pt>
                <c:pt idx="3727">
                  <c:v>3606.1423057134839</c:v>
                </c:pt>
                <c:pt idx="3728">
                  <c:v>3614.0758187860533</c:v>
                </c:pt>
                <c:pt idx="3729">
                  <c:v>3622.0267855873826</c:v>
                </c:pt>
                <c:pt idx="3730">
                  <c:v>3629.9952445156746</c:v>
                </c:pt>
                <c:pt idx="3731">
                  <c:v>3637.9812340536091</c:v>
                </c:pt>
                <c:pt idx="3732">
                  <c:v>3645.9847927685269</c:v>
                </c:pt>
                <c:pt idx="3733">
                  <c:v>3654.0059593126175</c:v>
                </c:pt>
                <c:pt idx="3734">
                  <c:v>3662.0447724231053</c:v>
                </c:pt>
                <c:pt idx="3735">
                  <c:v>3670.101270922436</c:v>
                </c:pt>
                <c:pt idx="3736">
                  <c:v>3678.1754937184651</c:v>
                </c:pt>
                <c:pt idx="3737">
                  <c:v>3686.2674798046455</c:v>
                </c:pt>
                <c:pt idx="3738">
                  <c:v>3694.3772682602157</c:v>
                </c:pt>
                <c:pt idx="3739">
                  <c:v>3702.5048982503881</c:v>
                </c:pt>
                <c:pt idx="3740">
                  <c:v>3710.6504090265389</c:v>
                </c:pt>
                <c:pt idx="3741">
                  <c:v>3718.8138399263971</c:v>
                </c:pt>
                <c:pt idx="3742">
                  <c:v>3726.9952303742352</c:v>
                </c:pt>
                <c:pt idx="3743">
                  <c:v>3735.1946198810583</c:v>
                </c:pt>
                <c:pt idx="3744">
                  <c:v>3743.4120480447964</c:v>
                </c:pt>
                <c:pt idx="3745">
                  <c:v>3751.647554550495</c:v>
                </c:pt>
                <c:pt idx="3746">
                  <c:v>3759.9011791705061</c:v>
                </c:pt>
                <c:pt idx="3747">
                  <c:v>3768.1729617646811</c:v>
                </c:pt>
                <c:pt idx="3748">
                  <c:v>3776.4629422805633</c:v>
                </c:pt>
                <c:pt idx="3749">
                  <c:v>3784.7711607535803</c:v>
                </c:pt>
                <c:pt idx="3750">
                  <c:v>3793.097657307238</c:v>
                </c:pt>
                <c:pt idx="3751">
                  <c:v>3801.4424721533137</c:v>
                </c:pt>
                <c:pt idx="3752">
                  <c:v>3809.805645592051</c:v>
                </c:pt>
                <c:pt idx="3753">
                  <c:v>3818.1872180123532</c:v>
                </c:pt>
                <c:pt idx="3754">
                  <c:v>3826.5872298919803</c:v>
                </c:pt>
                <c:pt idx="3755">
                  <c:v>3835.0057217977428</c:v>
                </c:pt>
                <c:pt idx="3756">
                  <c:v>3843.4427343856978</c:v>
                </c:pt>
                <c:pt idx="3757">
                  <c:v>3851.8983084013462</c:v>
                </c:pt>
                <c:pt idx="3758">
                  <c:v>3860.3724846798291</c:v>
                </c:pt>
                <c:pt idx="3759">
                  <c:v>3868.8653041461248</c:v>
                </c:pt>
                <c:pt idx="3760">
                  <c:v>3877.3768078152461</c:v>
                </c:pt>
                <c:pt idx="3761">
                  <c:v>3885.9070367924396</c:v>
                </c:pt>
                <c:pt idx="3762">
                  <c:v>3894.4560322733828</c:v>
                </c:pt>
                <c:pt idx="3763">
                  <c:v>3903.0238355443839</c:v>
                </c:pt>
                <c:pt idx="3764">
                  <c:v>3911.6104879825816</c:v>
                </c:pt>
                <c:pt idx="3765">
                  <c:v>3920.216031056143</c:v>
                </c:pt>
                <c:pt idx="3766">
                  <c:v>3928.8405063244663</c:v>
                </c:pt>
                <c:pt idx="3767">
                  <c:v>3937.4839554383802</c:v>
                </c:pt>
                <c:pt idx="3768">
                  <c:v>3946.1464201403446</c:v>
                </c:pt>
                <c:pt idx="3769">
                  <c:v>3954.8279422646533</c:v>
                </c:pt>
                <c:pt idx="3770">
                  <c:v>3963.5285637376355</c:v>
                </c:pt>
                <c:pt idx="3771">
                  <c:v>3972.2483265778583</c:v>
                </c:pt>
                <c:pt idx="3772">
                  <c:v>3980.9872728963296</c:v>
                </c:pt>
                <c:pt idx="3773">
                  <c:v>3989.7454448967014</c:v>
                </c:pt>
                <c:pt idx="3774">
                  <c:v>3998.5228848754741</c:v>
                </c:pt>
                <c:pt idx="3775">
                  <c:v>4007.3196352222003</c:v>
                </c:pt>
                <c:pt idx="3776">
                  <c:v>4016.135738419689</c:v>
                </c:pt>
                <c:pt idx="3777">
                  <c:v>4024.9712370442121</c:v>
                </c:pt>
                <c:pt idx="3778">
                  <c:v>4033.8261737657094</c:v>
                </c:pt>
                <c:pt idx="3779">
                  <c:v>4042.7005913479938</c:v>
                </c:pt>
                <c:pt idx="3780">
                  <c:v>4051.5945326489596</c:v>
                </c:pt>
                <c:pt idx="3781">
                  <c:v>4060.5080406207871</c:v>
                </c:pt>
                <c:pt idx="3782">
                  <c:v>4069.4411583101528</c:v>
                </c:pt>
                <c:pt idx="3783">
                  <c:v>4078.3939288584352</c:v>
                </c:pt>
                <c:pt idx="3784">
                  <c:v>4087.3663955019238</c:v>
                </c:pt>
                <c:pt idx="3785">
                  <c:v>4096.3586015720275</c:v>
                </c:pt>
                <c:pt idx="3786">
                  <c:v>4105.3705904954859</c:v>
                </c:pt>
                <c:pt idx="3787">
                  <c:v>4114.4024057945762</c:v>
                </c:pt>
                <c:pt idx="3788">
                  <c:v>4123.4540910873238</c:v>
                </c:pt>
                <c:pt idx="3789">
                  <c:v>4132.5256900877157</c:v>
                </c:pt>
                <c:pt idx="3790">
                  <c:v>4141.6172466059088</c:v>
                </c:pt>
                <c:pt idx="3791">
                  <c:v>4150.728804548442</c:v>
                </c:pt>
                <c:pt idx="3792">
                  <c:v>4159.8604079184488</c:v>
                </c:pt>
                <c:pt idx="3793">
                  <c:v>4169.0121008158694</c:v>
                </c:pt>
                <c:pt idx="3794">
                  <c:v>4178.1839274376644</c:v>
                </c:pt>
                <c:pt idx="3795">
                  <c:v>4187.3759320780273</c:v>
                </c:pt>
                <c:pt idx="3796">
                  <c:v>4196.5881591285988</c:v>
                </c:pt>
                <c:pt idx="3797">
                  <c:v>4205.820653078682</c:v>
                </c:pt>
                <c:pt idx="3798">
                  <c:v>4215.0734585154551</c:v>
                </c:pt>
                <c:pt idx="3799">
                  <c:v>4224.346620124189</c:v>
                </c:pt>
                <c:pt idx="3800">
                  <c:v>4233.6401826884621</c:v>
                </c:pt>
                <c:pt idx="3801">
                  <c:v>4242.9541910903763</c:v>
                </c:pt>
                <c:pt idx="3802">
                  <c:v>4252.2886903107747</c:v>
                </c:pt>
                <c:pt idx="3803">
                  <c:v>4261.6437254294578</c:v>
                </c:pt>
                <c:pt idx="3804">
                  <c:v>4271.0193416254024</c:v>
                </c:pt>
                <c:pt idx="3805">
                  <c:v>4280.415584176978</c:v>
                </c:pt>
                <c:pt idx="3806">
                  <c:v>4289.8324984621677</c:v>
                </c:pt>
                <c:pt idx="3807">
                  <c:v>4299.2701299587843</c:v>
                </c:pt>
                <c:pt idx="3808">
                  <c:v>4308.7285242446933</c:v>
                </c:pt>
                <c:pt idx="3809">
                  <c:v>4318.2077269980318</c:v>
                </c:pt>
                <c:pt idx="3810">
                  <c:v>4327.7077839974272</c:v>
                </c:pt>
                <c:pt idx="3811">
                  <c:v>4337.2287411222214</c:v>
                </c:pt>
                <c:pt idx="3812">
                  <c:v>4346.7706443526904</c:v>
                </c:pt>
                <c:pt idx="3813">
                  <c:v>4356.3335397702658</c:v>
                </c:pt>
                <c:pt idx="3814">
                  <c:v>4365.9174735577599</c:v>
                </c:pt>
                <c:pt idx="3815">
                  <c:v>4375.5224919995871</c:v>
                </c:pt>
                <c:pt idx="3816">
                  <c:v>4385.1486414819865</c:v>
                </c:pt>
                <c:pt idx="3817">
                  <c:v>4394.7959684932466</c:v>
                </c:pt>
                <c:pt idx="3818">
                  <c:v>4404.4645196239317</c:v>
                </c:pt>
                <c:pt idx="3819">
                  <c:v>4414.154341567104</c:v>
                </c:pt>
                <c:pt idx="3820">
                  <c:v>4423.8654811185515</c:v>
                </c:pt>
                <c:pt idx="3821">
                  <c:v>4433.5979851770126</c:v>
                </c:pt>
                <c:pt idx="3822">
                  <c:v>4443.351900744402</c:v>
                </c:pt>
                <c:pt idx="3823">
                  <c:v>4453.1272749260397</c:v>
                </c:pt>
                <c:pt idx="3824">
                  <c:v>4462.9241549308772</c:v>
                </c:pt>
                <c:pt idx="3825">
                  <c:v>4472.7425880717246</c:v>
                </c:pt>
                <c:pt idx="3826">
                  <c:v>4482.5826217654821</c:v>
                </c:pt>
                <c:pt idx="3827">
                  <c:v>4492.4443035333661</c:v>
                </c:pt>
                <c:pt idx="3828">
                  <c:v>4502.3276810011394</c:v>
                </c:pt>
                <c:pt idx="3829">
                  <c:v>4512.2328018993421</c:v>
                </c:pt>
                <c:pt idx="3830">
                  <c:v>4522.1597140635204</c:v>
                </c:pt>
                <c:pt idx="3831">
                  <c:v>4532.1084654344604</c:v>
                </c:pt>
                <c:pt idx="3832">
                  <c:v>4542.0791040584163</c:v>
                </c:pt>
                <c:pt idx="3833">
                  <c:v>4552.0716780873445</c:v>
                </c:pt>
                <c:pt idx="3834">
                  <c:v>4562.0862357791366</c:v>
                </c:pt>
                <c:pt idx="3835">
                  <c:v>4572.1228254978505</c:v>
                </c:pt>
                <c:pt idx="3836">
                  <c:v>4582.1814957139459</c:v>
                </c:pt>
                <c:pt idx="3837">
                  <c:v>4592.2622950045161</c:v>
                </c:pt>
                <c:pt idx="3838">
                  <c:v>4602.3652720535256</c:v>
                </c:pt>
                <c:pt idx="3839">
                  <c:v>4612.4904756520436</c:v>
                </c:pt>
                <c:pt idx="3840">
                  <c:v>4622.6379546984781</c:v>
                </c:pt>
                <c:pt idx="3841">
                  <c:v>4632.8077581988146</c:v>
                </c:pt>
                <c:pt idx="3842">
                  <c:v>4642.9999352668519</c:v>
                </c:pt>
                <c:pt idx="3843">
                  <c:v>4653.214535124439</c:v>
                </c:pt>
                <c:pt idx="3844">
                  <c:v>4663.4516071017124</c:v>
                </c:pt>
                <c:pt idx="3845">
                  <c:v>4673.7112006373363</c:v>
                </c:pt>
                <c:pt idx="3846">
                  <c:v>4683.9933652787386</c:v>
                </c:pt>
                <c:pt idx="3847">
                  <c:v>4694.2981506823517</c:v>
                </c:pt>
                <c:pt idx="3848">
                  <c:v>4704.6256066138531</c:v>
                </c:pt>
                <c:pt idx="3849">
                  <c:v>4714.9757829484033</c:v>
                </c:pt>
                <c:pt idx="3850">
                  <c:v>4725.34872967089</c:v>
                </c:pt>
                <c:pt idx="3851">
                  <c:v>4735.7444968761656</c:v>
                </c:pt>
                <c:pt idx="3852">
                  <c:v>4746.1631347692928</c:v>
                </c:pt>
                <c:pt idx="3853">
                  <c:v>4756.6046936657849</c:v>
                </c:pt>
                <c:pt idx="3854">
                  <c:v>4767.0692239918499</c:v>
                </c:pt>
                <c:pt idx="3855">
                  <c:v>4777.5567762846322</c:v>
                </c:pt>
                <c:pt idx="3856">
                  <c:v>4788.0674011924584</c:v>
                </c:pt>
                <c:pt idx="3857">
                  <c:v>4798.6011494750819</c:v>
                </c:pt>
                <c:pt idx="3858">
                  <c:v>4809.1580720039274</c:v>
                </c:pt>
                <c:pt idx="3859">
                  <c:v>4819.7382197623356</c:v>
                </c:pt>
                <c:pt idx="3860">
                  <c:v>4830.3416438458125</c:v>
                </c:pt>
                <c:pt idx="3861">
                  <c:v>4840.9683954622733</c:v>
                </c:pt>
                <c:pt idx="3862">
                  <c:v>4851.6185259322901</c:v>
                </c:pt>
                <c:pt idx="3863">
                  <c:v>4862.292086689341</c:v>
                </c:pt>
                <c:pt idx="3864">
                  <c:v>4872.9891292800576</c:v>
                </c:pt>
                <c:pt idx="3865">
                  <c:v>4883.7097053644738</c:v>
                </c:pt>
                <c:pt idx="3866">
                  <c:v>4894.453866716276</c:v>
                </c:pt>
                <c:pt idx="3867">
                  <c:v>4905.2216652230518</c:v>
                </c:pt>
                <c:pt idx="3868">
                  <c:v>4916.0131528865422</c:v>
                </c:pt>
                <c:pt idx="3869">
                  <c:v>4926.8283818228929</c:v>
                </c:pt>
                <c:pt idx="3870">
                  <c:v>4937.6674042629029</c:v>
                </c:pt>
                <c:pt idx="3871">
                  <c:v>4948.5302725522815</c:v>
                </c:pt>
                <c:pt idx="3872">
                  <c:v>4959.4170391518965</c:v>
                </c:pt>
                <c:pt idx="3873">
                  <c:v>4970.3277566380302</c:v>
                </c:pt>
                <c:pt idx="3874">
                  <c:v>4981.262477702634</c:v>
                </c:pt>
                <c:pt idx="3875">
                  <c:v>4992.2212551535795</c:v>
                </c:pt>
                <c:pt idx="3876">
                  <c:v>5003.2041419149173</c:v>
                </c:pt>
                <c:pt idx="3877">
                  <c:v>5014.2111910271296</c:v>
                </c:pt>
                <c:pt idx="3878">
                  <c:v>5025.2424556473889</c:v>
                </c:pt>
                <c:pt idx="3879">
                  <c:v>5036.2979890498127</c:v>
                </c:pt>
                <c:pt idx="3880">
                  <c:v>5047.377844625722</c:v>
                </c:pt>
                <c:pt idx="3881">
                  <c:v>5058.4820758838987</c:v>
                </c:pt>
                <c:pt idx="3882">
                  <c:v>5069.6107364508434</c:v>
                </c:pt>
                <c:pt idx="3883">
                  <c:v>5080.7638800710356</c:v>
                </c:pt>
                <c:pt idx="3884">
                  <c:v>5091.9415606071916</c:v>
                </c:pt>
                <c:pt idx="3885">
                  <c:v>5103.1438320405277</c:v>
                </c:pt>
                <c:pt idx="3886">
                  <c:v>5114.3707484710167</c:v>
                </c:pt>
                <c:pt idx="3887">
                  <c:v>5125.622364117653</c:v>
                </c:pt>
                <c:pt idx="3888">
                  <c:v>5136.8987333187115</c:v>
                </c:pt>
                <c:pt idx="3889">
                  <c:v>5148.1999105320128</c:v>
                </c:pt>
                <c:pt idx="3890">
                  <c:v>5159.5259503351836</c:v>
                </c:pt>
                <c:pt idx="3891">
                  <c:v>5170.8769074259208</c:v>
                </c:pt>
                <c:pt idx="3892">
                  <c:v>5182.2528366222577</c:v>
                </c:pt>
                <c:pt idx="3893">
                  <c:v>5193.6537928628268</c:v>
                </c:pt>
                <c:pt idx="3894">
                  <c:v>5205.0798312071247</c:v>
                </c:pt>
                <c:pt idx="3895">
                  <c:v>5216.5310068357803</c:v>
                </c:pt>
                <c:pt idx="3896">
                  <c:v>5228.0073750508191</c:v>
                </c:pt>
                <c:pt idx="3897">
                  <c:v>5239.5089912759304</c:v>
                </c:pt>
                <c:pt idx="3898">
                  <c:v>5251.0359110567369</c:v>
                </c:pt>
                <c:pt idx="3899">
                  <c:v>5262.5881900610621</c:v>
                </c:pt>
                <c:pt idx="3900">
                  <c:v>5274.1658840791961</c:v>
                </c:pt>
                <c:pt idx="3901">
                  <c:v>5285.7690490241703</c:v>
                </c:pt>
                <c:pt idx="3902">
                  <c:v>5297.3977409320232</c:v>
                </c:pt>
                <c:pt idx="3903">
                  <c:v>5309.0520159620737</c:v>
                </c:pt>
                <c:pt idx="3904">
                  <c:v>5320.7319303971899</c:v>
                </c:pt>
                <c:pt idx="3905">
                  <c:v>5332.437540644064</c:v>
                </c:pt>
                <c:pt idx="3906">
                  <c:v>5344.1689032334807</c:v>
                </c:pt>
                <c:pt idx="3907">
                  <c:v>5355.9260748205943</c:v>
                </c:pt>
                <c:pt idx="3908">
                  <c:v>5367.709112185199</c:v>
                </c:pt>
                <c:pt idx="3909">
                  <c:v>5379.5180722320065</c:v>
                </c:pt>
                <c:pt idx="3910">
                  <c:v>5391.3530119909165</c:v>
                </c:pt>
                <c:pt idx="3911">
                  <c:v>5403.2139886172963</c:v>
                </c:pt>
                <c:pt idx="3912">
                  <c:v>5415.1010593922547</c:v>
                </c:pt>
                <c:pt idx="3913">
                  <c:v>5427.014281722918</c:v>
                </c:pt>
                <c:pt idx="3914">
                  <c:v>5438.9537131427087</c:v>
                </c:pt>
                <c:pt idx="3915">
                  <c:v>5450.9194113116228</c:v>
                </c:pt>
                <c:pt idx="3916">
                  <c:v>5462.9114340165079</c:v>
                </c:pt>
                <c:pt idx="3917">
                  <c:v>5474.9298391713437</c:v>
                </c:pt>
                <c:pt idx="3918">
                  <c:v>5486.9746848175209</c:v>
                </c:pt>
                <c:pt idx="3919">
                  <c:v>5499.0460291241197</c:v>
                </c:pt>
                <c:pt idx="3920">
                  <c:v>5511.1439303881925</c:v>
                </c:pt>
                <c:pt idx="3921">
                  <c:v>5523.2684470350468</c:v>
                </c:pt>
                <c:pt idx="3922">
                  <c:v>5535.4196376185237</c:v>
                </c:pt>
                <c:pt idx="3923">
                  <c:v>5547.5975608212839</c:v>
                </c:pt>
                <c:pt idx="3924">
                  <c:v>5559.8022754550902</c:v>
                </c:pt>
                <c:pt idx="3925">
                  <c:v>5572.0338404610911</c:v>
                </c:pt>
                <c:pt idx="3926">
                  <c:v>5584.2923149101052</c:v>
                </c:pt>
                <c:pt idx="3927">
                  <c:v>5596.5777580029071</c:v>
                </c:pt>
                <c:pt idx="3928">
                  <c:v>5608.8902290705137</c:v>
                </c:pt>
                <c:pt idx="3929">
                  <c:v>5621.2297875744689</c:v>
                </c:pt>
                <c:pt idx="3930">
                  <c:v>5633.596493107133</c:v>
                </c:pt>
                <c:pt idx="3931">
                  <c:v>5645.990405391969</c:v>
                </c:pt>
                <c:pt idx="3932">
                  <c:v>5658.411584283831</c:v>
                </c:pt>
                <c:pt idx="3933">
                  <c:v>5670.860089769255</c:v>
                </c:pt>
                <c:pt idx="3934">
                  <c:v>5683.3359819667476</c:v>
                </c:pt>
                <c:pt idx="3935">
                  <c:v>5695.8393211270741</c:v>
                </c:pt>
                <c:pt idx="3936">
                  <c:v>5708.3701676335531</c:v>
                </c:pt>
                <c:pt idx="3937">
                  <c:v>5720.928582002347</c:v>
                </c:pt>
                <c:pt idx="3938">
                  <c:v>5733.5146248827523</c:v>
                </c:pt>
                <c:pt idx="3939">
                  <c:v>5746.1283570574942</c:v>
                </c:pt>
                <c:pt idx="3940">
                  <c:v>5758.7698394430208</c:v>
                </c:pt>
                <c:pt idx="3941">
                  <c:v>5771.4391330897952</c:v>
                </c:pt>
                <c:pt idx="3942">
                  <c:v>5784.1362991825927</c:v>
                </c:pt>
                <c:pt idx="3943">
                  <c:v>5796.8613990407939</c:v>
                </c:pt>
                <c:pt idx="3944">
                  <c:v>5809.614494118684</c:v>
                </c:pt>
                <c:pt idx="3945">
                  <c:v>5822.3956460057452</c:v>
                </c:pt>
                <c:pt idx="3946">
                  <c:v>5835.2049164269574</c:v>
                </c:pt>
                <c:pt idx="3947">
                  <c:v>5848.042367243097</c:v>
                </c:pt>
                <c:pt idx="3948">
                  <c:v>5860.9080604510318</c:v>
                </c:pt>
                <c:pt idx="3949">
                  <c:v>5873.8020581840237</c:v>
                </c:pt>
                <c:pt idx="3950">
                  <c:v>5886.7244227120282</c:v>
                </c:pt>
                <c:pt idx="3951">
                  <c:v>5899.675216441995</c:v>
                </c:pt>
                <c:pt idx="3952">
                  <c:v>5912.6545019181676</c:v>
                </c:pt>
                <c:pt idx="3953">
                  <c:v>5925.6623418223871</c:v>
                </c:pt>
                <c:pt idx="3954">
                  <c:v>5938.6987989743966</c:v>
                </c:pt>
                <c:pt idx="3955">
                  <c:v>5951.7639363321405</c:v>
                </c:pt>
                <c:pt idx="3956">
                  <c:v>5964.8578169920711</c:v>
                </c:pt>
                <c:pt idx="3957">
                  <c:v>5977.9805041894533</c:v>
                </c:pt>
                <c:pt idx="3958">
                  <c:v>5991.1320612986701</c:v>
                </c:pt>
                <c:pt idx="3959">
                  <c:v>6004.3125518335273</c:v>
                </c:pt>
                <c:pt idx="3960">
                  <c:v>6017.5220394475609</c:v>
                </c:pt>
                <c:pt idx="3961">
                  <c:v>6030.7605879343455</c:v>
                </c:pt>
                <c:pt idx="3962">
                  <c:v>6044.0282612278006</c:v>
                </c:pt>
                <c:pt idx="3963">
                  <c:v>6057.325123402502</c:v>
                </c:pt>
                <c:pt idx="3964">
                  <c:v>6070.6512386739878</c:v>
                </c:pt>
                <c:pt idx="3965">
                  <c:v>6084.00667139907</c:v>
                </c:pt>
                <c:pt idx="3966">
                  <c:v>6097.3914860761479</c:v>
                </c:pt>
                <c:pt idx="3967">
                  <c:v>6110.8057473455156</c:v>
                </c:pt>
                <c:pt idx="3968">
                  <c:v>6124.2495199896757</c:v>
                </c:pt>
                <c:pt idx="3969">
                  <c:v>6137.7228689336525</c:v>
                </c:pt>
                <c:pt idx="3970">
                  <c:v>6151.2258592453063</c:v>
                </c:pt>
                <c:pt idx="3971">
                  <c:v>6164.7585561356454</c:v>
                </c:pt>
                <c:pt idx="3972">
                  <c:v>6178.3210249591439</c:v>
                </c:pt>
                <c:pt idx="3973">
                  <c:v>6191.9133312140539</c:v>
                </c:pt>
                <c:pt idx="3974">
                  <c:v>6205.5355405427244</c:v>
                </c:pt>
                <c:pt idx="3975">
                  <c:v>6219.1877187319187</c:v>
                </c:pt>
                <c:pt idx="3976">
                  <c:v>6232.8699317131286</c:v>
                </c:pt>
                <c:pt idx="3977">
                  <c:v>6246.5822455628977</c:v>
                </c:pt>
                <c:pt idx="3978">
                  <c:v>6260.3247265031359</c:v>
                </c:pt>
                <c:pt idx="3979">
                  <c:v>6274.0974409014425</c:v>
                </c:pt>
                <c:pt idx="3980">
                  <c:v>6287.9004552714259</c:v>
                </c:pt>
                <c:pt idx="3981">
                  <c:v>6301.7338362730234</c:v>
                </c:pt>
                <c:pt idx="3982">
                  <c:v>6315.5976507128235</c:v>
                </c:pt>
                <c:pt idx="3983">
                  <c:v>6329.4919655443919</c:v>
                </c:pt>
                <c:pt idx="3984">
                  <c:v>6343.4168478685897</c:v>
                </c:pt>
                <c:pt idx="3985">
                  <c:v>6357.3723649339008</c:v>
                </c:pt>
                <c:pt idx="3986">
                  <c:v>6371.3585841367549</c:v>
                </c:pt>
                <c:pt idx="3987">
                  <c:v>6385.3755730218554</c:v>
                </c:pt>
                <c:pt idx="3988">
                  <c:v>6399.4233992825029</c:v>
                </c:pt>
                <c:pt idx="3989">
                  <c:v>6413.502130760924</c:v>
                </c:pt>
                <c:pt idx="3990">
                  <c:v>6427.611835448598</c:v>
                </c:pt>
                <c:pt idx="3991">
                  <c:v>6441.7525814865849</c:v>
                </c:pt>
                <c:pt idx="3992">
                  <c:v>6455.9244371658551</c:v>
                </c:pt>
                <c:pt idx="3993">
                  <c:v>6470.1274709276195</c:v>
                </c:pt>
                <c:pt idx="3994">
                  <c:v>6484.36175136366</c:v>
                </c:pt>
                <c:pt idx="3995">
                  <c:v>6498.6273472166595</c:v>
                </c:pt>
                <c:pt idx="3996">
                  <c:v>6512.9243273805359</c:v>
                </c:pt>
                <c:pt idx="3997">
                  <c:v>6527.252760900773</c:v>
                </c:pt>
                <c:pt idx="3998">
                  <c:v>6541.6127169747542</c:v>
                </c:pt>
                <c:pt idx="3999">
                  <c:v>6556.0042649520983</c:v>
                </c:pt>
                <c:pt idx="4000">
                  <c:v>6570.4274743349924</c:v>
                </c:pt>
                <c:pt idx="4001">
                  <c:v>6584.882414778529</c:v>
                </c:pt>
                <c:pt idx="4002">
                  <c:v>6599.369156091042</c:v>
                </c:pt>
                <c:pt idx="4003">
                  <c:v>6613.8877682344419</c:v>
                </c:pt>
                <c:pt idx="4004">
                  <c:v>6628.4383213245574</c:v>
                </c:pt>
                <c:pt idx="4005">
                  <c:v>6643.0208856314712</c:v>
                </c:pt>
                <c:pt idx="4006">
                  <c:v>6657.6355315798601</c:v>
                </c:pt>
                <c:pt idx="4007">
                  <c:v>6672.282329749336</c:v>
                </c:pt>
                <c:pt idx="4008">
                  <c:v>6686.9613508747843</c:v>
                </c:pt>
                <c:pt idx="4009">
                  <c:v>6701.6726658467087</c:v>
                </c:pt>
                <c:pt idx="4010">
                  <c:v>6716.416345711571</c:v>
                </c:pt>
                <c:pt idx="4011">
                  <c:v>6731.1924616721362</c:v>
                </c:pt>
                <c:pt idx="4012">
                  <c:v>6746.0010850878152</c:v>
                </c:pt>
                <c:pt idx="4013">
                  <c:v>6760.8422874750086</c:v>
                </c:pt>
                <c:pt idx="4014">
                  <c:v>6775.716140507453</c:v>
                </c:pt>
                <c:pt idx="4015">
                  <c:v>6790.622716016569</c:v>
                </c:pt>
                <c:pt idx="4016">
                  <c:v>6805.5620859918054</c:v>
                </c:pt>
                <c:pt idx="4017">
                  <c:v>6820.5343225809875</c:v>
                </c:pt>
                <c:pt idx="4018">
                  <c:v>6835.5394980906658</c:v>
                </c:pt>
                <c:pt idx="4019">
                  <c:v>6850.5776849864651</c:v>
                </c:pt>
                <c:pt idx="4020">
                  <c:v>6865.6489558934354</c:v>
                </c:pt>
                <c:pt idx="4021">
                  <c:v>6880.7533835964005</c:v>
                </c:pt>
                <c:pt idx="4022">
                  <c:v>6895.8910410403123</c:v>
                </c:pt>
                <c:pt idx="4023">
                  <c:v>6911.0620013306007</c:v>
                </c:pt>
                <c:pt idx="4024">
                  <c:v>6926.2663377335275</c:v>
                </c:pt>
                <c:pt idx="4025">
                  <c:v>6941.504123676541</c:v>
                </c:pt>
                <c:pt idx="4026">
                  <c:v>6956.7754327486291</c:v>
                </c:pt>
                <c:pt idx="4027">
                  <c:v>6972.0803387006763</c:v>
                </c:pt>
                <c:pt idx="4028">
                  <c:v>6987.4189154458172</c:v>
                </c:pt>
                <c:pt idx="4029">
                  <c:v>7002.7912370597978</c:v>
                </c:pt>
                <c:pt idx="4030">
                  <c:v>7018.1973777813291</c:v>
                </c:pt>
                <c:pt idx="4031">
                  <c:v>7033.6374120124483</c:v>
                </c:pt>
                <c:pt idx="4032">
                  <c:v>7049.1114143188752</c:v>
                </c:pt>
                <c:pt idx="4033">
                  <c:v>7064.619459430377</c:v>
                </c:pt>
                <c:pt idx="4034">
                  <c:v>7080.161622241124</c:v>
                </c:pt>
                <c:pt idx="4035">
                  <c:v>7095.737977810054</c:v>
                </c:pt>
                <c:pt idx="4036">
                  <c:v>7111.3486013612355</c:v>
                </c:pt>
                <c:pt idx="4037">
                  <c:v>7126.9935682842297</c:v>
                </c:pt>
                <c:pt idx="4038">
                  <c:v>7142.6729541344548</c:v>
                </c:pt>
                <c:pt idx="4039">
                  <c:v>7158.3868346335503</c:v>
                </c:pt>
                <c:pt idx="4040">
                  <c:v>7174.135285669744</c:v>
                </c:pt>
                <c:pt idx="4041">
                  <c:v>7189.9183832982171</c:v>
                </c:pt>
                <c:pt idx="4042">
                  <c:v>7205.7362037414732</c:v>
                </c:pt>
                <c:pt idx="4043">
                  <c:v>7221.588823389704</c:v>
                </c:pt>
                <c:pt idx="4044">
                  <c:v>7237.4763188011611</c:v>
                </c:pt>
                <c:pt idx="4045">
                  <c:v>7253.398766702524</c:v>
                </c:pt>
                <c:pt idx="4046">
                  <c:v>7269.3562439892694</c:v>
                </c:pt>
                <c:pt idx="4047">
                  <c:v>7285.3488277260458</c:v>
                </c:pt>
                <c:pt idx="4048">
                  <c:v>7301.3765951470432</c:v>
                </c:pt>
                <c:pt idx="4049">
                  <c:v>7317.4396236563662</c:v>
                </c:pt>
                <c:pt idx="4050">
                  <c:v>7333.5379908284103</c:v>
                </c:pt>
                <c:pt idx="4051">
                  <c:v>7349.6717744082325</c:v>
                </c:pt>
                <c:pt idx="4052">
                  <c:v>7365.8410523119301</c:v>
                </c:pt>
                <c:pt idx="4053">
                  <c:v>7382.0459026270164</c:v>
                </c:pt>
                <c:pt idx="4054">
                  <c:v>7398.2864036127958</c:v>
                </c:pt>
                <c:pt idx="4055">
                  <c:v>7414.5626337007434</c:v>
                </c:pt>
                <c:pt idx="4056">
                  <c:v>7430.8746714948848</c:v>
                </c:pt>
                <c:pt idx="4057">
                  <c:v>7447.222595772173</c:v>
                </c:pt>
                <c:pt idx="4058">
                  <c:v>7463.6064854828719</c:v>
                </c:pt>
                <c:pt idx="4059">
                  <c:v>7480.0264197509341</c:v>
                </c:pt>
                <c:pt idx="4060">
                  <c:v>7496.4824778743859</c:v>
                </c:pt>
                <c:pt idx="4061">
                  <c:v>7512.9747393257094</c:v>
                </c:pt>
                <c:pt idx="4062">
                  <c:v>7529.5032837522258</c:v>
                </c:pt>
                <c:pt idx="4063">
                  <c:v>7546.0681909764808</c:v>
                </c:pt>
                <c:pt idx="4064">
                  <c:v>7562.6695409966287</c:v>
                </c:pt>
                <c:pt idx="4065">
                  <c:v>7579.3074139868213</c:v>
                </c:pt>
                <c:pt idx="4066">
                  <c:v>7595.9818902975921</c:v>
                </c:pt>
                <c:pt idx="4067">
                  <c:v>7612.693050456247</c:v>
                </c:pt>
                <c:pt idx="4068">
                  <c:v>7629.4409751672501</c:v>
                </c:pt>
                <c:pt idx="4069">
                  <c:v>7646.2257453126176</c:v>
                </c:pt>
                <c:pt idx="4070">
                  <c:v>7663.0474419523052</c:v>
                </c:pt>
                <c:pt idx="4071">
                  <c:v>7679.9061463245998</c:v>
                </c:pt>
                <c:pt idx="4072">
                  <c:v>7696.801939846514</c:v>
                </c:pt>
                <c:pt idx="4073">
                  <c:v>7713.7349041141761</c:v>
                </c:pt>
                <c:pt idx="4074">
                  <c:v>7730.705120903227</c:v>
                </c:pt>
                <c:pt idx="4075">
                  <c:v>7747.7126721692139</c:v>
                </c:pt>
                <c:pt idx="4076">
                  <c:v>7764.7576400479857</c:v>
                </c:pt>
                <c:pt idx="4077">
                  <c:v>7781.8401068560906</c:v>
                </c:pt>
                <c:pt idx="4078">
                  <c:v>7798.9601550911739</c:v>
                </c:pt>
                <c:pt idx="4079">
                  <c:v>7816.1178674323746</c:v>
                </c:pt>
                <c:pt idx="4080">
                  <c:v>7833.3133267407256</c:v>
                </c:pt>
                <c:pt idx="4081">
                  <c:v>7850.5466160595552</c:v>
                </c:pt>
                <c:pt idx="4082">
                  <c:v>7867.8178186148862</c:v>
                </c:pt>
                <c:pt idx="4083">
                  <c:v>7885.1270178158384</c:v>
                </c:pt>
                <c:pt idx="4084">
                  <c:v>7902.474297255033</c:v>
                </c:pt>
                <c:pt idx="4085">
                  <c:v>7919.8597407089937</c:v>
                </c:pt>
                <c:pt idx="4086">
                  <c:v>7937.2834321385535</c:v>
                </c:pt>
                <c:pt idx="4087">
                  <c:v>7954.7454556892581</c:v>
                </c:pt>
                <c:pt idx="4088">
                  <c:v>7972.2458956917744</c:v>
                </c:pt>
                <c:pt idx="4089">
                  <c:v>7989.7848366622966</c:v>
                </c:pt>
                <c:pt idx="4090">
                  <c:v>8007.3623633029538</c:v>
                </c:pt>
                <c:pt idx="4091">
                  <c:v>8024.9785605022198</c:v>
                </c:pt>
                <c:pt idx="4092">
                  <c:v>8042.6335133353241</c:v>
                </c:pt>
                <c:pt idx="4093">
                  <c:v>8060.3273070646619</c:v>
                </c:pt>
                <c:pt idx="4094">
                  <c:v>8078.0600271402036</c:v>
                </c:pt>
                <c:pt idx="4095">
                  <c:v>8095.8317591999121</c:v>
                </c:pt>
                <c:pt idx="4096">
                  <c:v>8113.6425890701521</c:v>
                </c:pt>
                <c:pt idx="4097">
                  <c:v>8131.4926027661058</c:v>
                </c:pt>
                <c:pt idx="4098">
                  <c:v>8149.3818864921914</c:v>
                </c:pt>
                <c:pt idx="4099">
                  <c:v>8167.3105266424736</c:v>
                </c:pt>
                <c:pt idx="4100">
                  <c:v>8185.2786098010865</c:v>
                </c:pt>
                <c:pt idx="4101">
                  <c:v>8203.2862227426485</c:v>
                </c:pt>
                <c:pt idx="4102">
                  <c:v>8221.333452432682</c:v>
                </c:pt>
                <c:pt idx="4103">
                  <c:v>8239.420386028034</c:v>
                </c:pt>
                <c:pt idx="4104">
                  <c:v>8257.5471108772963</c:v>
                </c:pt>
                <c:pt idx="4105">
                  <c:v>8275.7137145212255</c:v>
                </c:pt>
                <c:pt idx="4106">
                  <c:v>8293.9202846931712</c:v>
                </c:pt>
                <c:pt idx="4107">
                  <c:v>8312.166909319496</c:v>
                </c:pt>
                <c:pt idx="4108">
                  <c:v>8330.4536765199991</c:v>
                </c:pt>
                <c:pt idx="4109">
                  <c:v>8348.7806746083425</c:v>
                </c:pt>
                <c:pt idx="4110">
                  <c:v>8367.1479920924812</c:v>
                </c:pt>
                <c:pt idx="4111">
                  <c:v>8385.5557176750845</c:v>
                </c:pt>
                <c:pt idx="4112">
                  <c:v>8404.0039402539696</c:v>
                </c:pt>
                <c:pt idx="4113">
                  <c:v>8422.4927489225283</c:v>
                </c:pt>
                <c:pt idx="4114">
                  <c:v>8441.0222329701573</c:v>
                </c:pt>
                <c:pt idx="4115">
                  <c:v>8459.5924818826916</c:v>
                </c:pt>
                <c:pt idx="4116">
                  <c:v>8478.2035853428333</c:v>
                </c:pt>
                <c:pt idx="4117">
                  <c:v>8496.855633230587</c:v>
                </c:pt>
                <c:pt idx="4118">
                  <c:v>8515.5487156236941</c:v>
                </c:pt>
                <c:pt idx="4119">
                  <c:v>8534.2829227980656</c:v>
                </c:pt>
                <c:pt idx="4120">
                  <c:v>8553.0583452282208</c:v>
                </c:pt>
                <c:pt idx="4121">
                  <c:v>8571.875073587722</c:v>
                </c:pt>
                <c:pt idx="4122">
                  <c:v>8590.7331987496145</c:v>
                </c:pt>
                <c:pt idx="4123">
                  <c:v>8609.6328117868634</c:v>
                </c:pt>
                <c:pt idx="4124">
                  <c:v>8628.5740039727934</c:v>
                </c:pt>
                <c:pt idx="4125">
                  <c:v>8647.5568667815332</c:v>
                </c:pt>
                <c:pt idx="4126">
                  <c:v>8666.5814918884516</c:v>
                </c:pt>
                <c:pt idx="4127">
                  <c:v>8685.6479711706052</c:v>
                </c:pt>
                <c:pt idx="4128">
                  <c:v>8704.7563967071801</c:v>
                </c:pt>
                <c:pt idx="4129">
                  <c:v>8723.9068607799363</c:v>
                </c:pt>
                <c:pt idx="4130">
                  <c:v>8743.0994558736529</c:v>
                </c:pt>
                <c:pt idx="4131">
                  <c:v>8762.3342746765757</c:v>
                </c:pt>
                <c:pt idx="4132">
                  <c:v>8781.6114100808645</c:v>
                </c:pt>
                <c:pt idx="4133">
                  <c:v>8800.9309551830429</c:v>
                </c:pt>
                <c:pt idx="4134">
                  <c:v>8820.2930032844451</c:v>
                </c:pt>
                <c:pt idx="4135">
                  <c:v>8839.6976478916713</c:v>
                </c:pt>
                <c:pt idx="4136">
                  <c:v>8859.1449827170327</c:v>
                </c:pt>
                <c:pt idx="4137">
                  <c:v>8878.6351016790104</c:v>
                </c:pt>
                <c:pt idx="4138">
                  <c:v>8898.1680989027045</c:v>
                </c:pt>
                <c:pt idx="4139">
                  <c:v>8917.7440687202907</c:v>
                </c:pt>
                <c:pt idx="4140">
                  <c:v>8937.3631056714748</c:v>
                </c:pt>
                <c:pt idx="4141">
                  <c:v>8957.0253045039517</c:v>
                </c:pt>
                <c:pt idx="4142">
                  <c:v>8976.7307601738594</c:v>
                </c:pt>
                <c:pt idx="4143">
                  <c:v>8996.4795678462415</c:v>
                </c:pt>
                <c:pt idx="4144">
                  <c:v>9016.2718228955036</c:v>
                </c:pt>
                <c:pt idx="4145">
                  <c:v>9036.1076209058738</c:v>
                </c:pt>
                <c:pt idx="4146">
                  <c:v>9055.9870576718658</c:v>
                </c:pt>
                <c:pt idx="4147">
                  <c:v>9075.9102291987438</c:v>
                </c:pt>
                <c:pt idx="4148">
                  <c:v>9095.8772317029816</c:v>
                </c:pt>
                <c:pt idx="4149">
                  <c:v>9115.8881616127273</c:v>
                </c:pt>
                <c:pt idx="4150">
                  <c:v>9135.943115568276</c:v>
                </c:pt>
                <c:pt idx="4151">
                  <c:v>9156.0421904225259</c:v>
                </c:pt>
                <c:pt idx="4152">
                  <c:v>9176.1854832414556</c:v>
                </c:pt>
                <c:pt idx="4153">
                  <c:v>9196.3730913045874</c:v>
                </c:pt>
                <c:pt idx="4154">
                  <c:v>9216.605112105457</c:v>
                </c:pt>
                <c:pt idx="4155">
                  <c:v>9236.8816433520897</c:v>
                </c:pt>
                <c:pt idx="4156">
                  <c:v>9257.2027829674644</c:v>
                </c:pt>
                <c:pt idx="4157">
                  <c:v>9277.5686290899921</c:v>
                </c:pt>
                <c:pt idx="4158">
                  <c:v>9297.9792800739906</c:v>
                </c:pt>
                <c:pt idx="4159">
                  <c:v>9318.4348344901537</c:v>
                </c:pt>
                <c:pt idx="4160">
                  <c:v>9338.9353911260314</c:v>
                </c:pt>
                <c:pt idx="4161">
                  <c:v>9359.4810489865085</c:v>
                </c:pt>
                <c:pt idx="4162">
                  <c:v>9380.0719072942793</c:v>
                </c:pt>
                <c:pt idx="4163">
                  <c:v>9400.7080654903257</c:v>
                </c:pt>
                <c:pt idx="4164">
                  <c:v>9421.389623234405</c:v>
                </c:pt>
                <c:pt idx="4165">
                  <c:v>9442.116680405521</c:v>
                </c:pt>
                <c:pt idx="4166">
                  <c:v>9462.8893371024133</c:v>
                </c:pt>
                <c:pt idx="4167">
                  <c:v>9483.707693644039</c:v>
                </c:pt>
                <c:pt idx="4168">
                  <c:v>9504.5718505700552</c:v>
                </c:pt>
                <c:pt idx="4169">
                  <c:v>9525.4819086413099</c:v>
                </c:pt>
                <c:pt idx="4170">
                  <c:v>9546.4379688403205</c:v>
                </c:pt>
                <c:pt idx="4171">
                  <c:v>9567.4401323717684</c:v>
                </c:pt>
                <c:pt idx="4172">
                  <c:v>9588.4885006629866</c:v>
                </c:pt>
                <c:pt idx="4173">
                  <c:v>9609.5831753644452</c:v>
                </c:pt>
                <c:pt idx="4174">
                  <c:v>9630.7242583502466</c:v>
                </c:pt>
                <c:pt idx="4175">
                  <c:v>9651.9118517186162</c:v>
                </c:pt>
                <c:pt idx="4176">
                  <c:v>9673.1460577923972</c:v>
                </c:pt>
                <c:pt idx="4177">
                  <c:v>9694.4269791195402</c:v>
                </c:pt>
                <c:pt idx="4178">
                  <c:v>9715.7547184736031</c:v>
                </c:pt>
                <c:pt idx="4179">
                  <c:v>9737.1293788542444</c:v>
                </c:pt>
                <c:pt idx="4180">
                  <c:v>9758.5510634877228</c:v>
                </c:pt>
                <c:pt idx="4181">
                  <c:v>9780.0198758273964</c:v>
                </c:pt>
                <c:pt idx="4182">
                  <c:v>9801.5359195542169</c:v>
                </c:pt>
                <c:pt idx="4183">
                  <c:v>9823.0992985772355</c:v>
                </c:pt>
                <c:pt idx="4184">
                  <c:v>9844.7101170341048</c:v>
                </c:pt>
                <c:pt idx="4185">
                  <c:v>9866.3684792915792</c:v>
                </c:pt>
                <c:pt idx="4186">
                  <c:v>9888.0744899460205</c:v>
                </c:pt>
                <c:pt idx="4187">
                  <c:v>9909.8282538239018</c:v>
                </c:pt>
                <c:pt idx="4188">
                  <c:v>9931.6298759823148</c:v>
                </c:pt>
                <c:pt idx="4189">
                  <c:v>9953.4794617094758</c:v>
                </c:pt>
                <c:pt idx="4190">
                  <c:v>9975.3771165252365</c:v>
                </c:pt>
                <c:pt idx="4191">
                  <c:v>9997.3229461815918</c:v>
                </c:pt>
                <c:pt idx="4192">
                  <c:v>10019.317056663191</c:v>
                </c:pt>
                <c:pt idx="4193">
                  <c:v>10041.359554187849</c:v>
                </c:pt>
                <c:pt idx="4194">
                  <c:v>10063.450545207063</c:v>
                </c:pt>
                <c:pt idx="4195">
                  <c:v>10085.590136406518</c:v>
                </c:pt>
                <c:pt idx="4196">
                  <c:v>10107.778434706612</c:v>
                </c:pt>
                <c:pt idx="4197">
                  <c:v>10130.015547262967</c:v>
                </c:pt>
                <c:pt idx="4198">
                  <c:v>10152.301581466945</c:v>
                </c:pt>
                <c:pt idx="4199">
                  <c:v>10174.636644946173</c:v>
                </c:pt>
                <c:pt idx="4200">
                  <c:v>10197.020845565054</c:v>
                </c:pt>
                <c:pt idx="4201">
                  <c:v>10219.454291425296</c:v>
                </c:pt>
                <c:pt idx="4202">
                  <c:v>10241.937090866431</c:v>
                </c:pt>
                <c:pt idx="4203">
                  <c:v>10264.469352466338</c:v>
                </c:pt>
                <c:pt idx="4204">
                  <c:v>10287.051185041764</c:v>
                </c:pt>
                <c:pt idx="4205">
                  <c:v>10309.682697648856</c:v>
                </c:pt>
                <c:pt idx="4206">
                  <c:v>10332.363999583682</c:v>
                </c:pt>
                <c:pt idx="4207">
                  <c:v>10355.095200382766</c:v>
                </c:pt>
                <c:pt idx="4208">
                  <c:v>10377.876409823608</c:v>
                </c:pt>
                <c:pt idx="4209">
                  <c:v>10400.70773792522</c:v>
                </c:pt>
                <c:pt idx="4210">
                  <c:v>10423.589294948655</c:v>
                </c:pt>
                <c:pt idx="4211">
                  <c:v>10446.521191397542</c:v>
                </c:pt>
                <c:pt idx="4212">
                  <c:v>10469.503538018616</c:v>
                </c:pt>
                <c:pt idx="4213">
                  <c:v>10492.536445802258</c:v>
                </c:pt>
                <c:pt idx="4214">
                  <c:v>10515.620025983022</c:v>
                </c:pt>
                <c:pt idx="4215">
                  <c:v>10538.754390040185</c:v>
                </c:pt>
                <c:pt idx="4216">
                  <c:v>10561.939649698274</c:v>
                </c:pt>
                <c:pt idx="4217">
                  <c:v>10585.17591692761</c:v>
                </c:pt>
                <c:pt idx="4218">
                  <c:v>10608.463303944851</c:v>
                </c:pt>
                <c:pt idx="4219">
                  <c:v>10631.801923213528</c:v>
                </c:pt>
                <c:pt idx="4220">
                  <c:v>10655.191887444598</c:v>
                </c:pt>
                <c:pt idx="4221">
                  <c:v>10678.633309596977</c:v>
                </c:pt>
                <c:pt idx="4222">
                  <c:v>10702.12630287809</c:v>
                </c:pt>
                <c:pt idx="4223">
                  <c:v>10725.670980744422</c:v>
                </c:pt>
                <c:pt idx="4224">
                  <c:v>10749.26745690206</c:v>
                </c:pt>
                <c:pt idx="4225">
                  <c:v>10772.915845307245</c:v>
                </c:pt>
                <c:pt idx="4226">
                  <c:v>10796.61626016692</c:v>
                </c:pt>
                <c:pt idx="4227">
                  <c:v>10820.368815939288</c:v>
                </c:pt>
                <c:pt idx="4228">
                  <c:v>10844.173627334354</c:v>
                </c:pt>
                <c:pt idx="4229">
                  <c:v>10868.030809314489</c:v>
                </c:pt>
                <c:pt idx="4230">
                  <c:v>10891.94047709498</c:v>
                </c:pt>
                <c:pt idx="4231">
                  <c:v>10915.902746144589</c:v>
                </c:pt>
                <c:pt idx="4232">
                  <c:v>10939.917732186108</c:v>
                </c:pt>
                <c:pt idx="4233">
                  <c:v>10963.985551196916</c:v>
                </c:pt>
                <c:pt idx="4234">
                  <c:v>10988.10631940955</c:v>
                </c:pt>
                <c:pt idx="4235">
                  <c:v>11012.280153312251</c:v>
                </c:pt>
                <c:pt idx="4236">
                  <c:v>11036.507169649538</c:v>
                </c:pt>
                <c:pt idx="4237">
                  <c:v>11060.787485422767</c:v>
                </c:pt>
                <c:pt idx="4238">
                  <c:v>11085.121217890697</c:v>
                </c:pt>
                <c:pt idx="4239">
                  <c:v>11109.508484570057</c:v>
                </c:pt>
                <c:pt idx="4240">
                  <c:v>11133.949403236111</c:v>
                </c:pt>
                <c:pt idx="4241">
                  <c:v>11158.444091923229</c:v>
                </c:pt>
                <c:pt idx="4242">
                  <c:v>11182.992668925461</c:v>
                </c:pt>
                <c:pt idx="4243">
                  <c:v>11207.595252797097</c:v>
                </c:pt>
                <c:pt idx="4244">
                  <c:v>11232.25196235325</c:v>
                </c:pt>
                <c:pt idx="4245">
                  <c:v>11256.962916670427</c:v>
                </c:pt>
                <c:pt idx="4246">
                  <c:v>11281.728235087101</c:v>
                </c:pt>
                <c:pt idx="4247">
                  <c:v>11306.548037204293</c:v>
                </c:pt>
                <c:pt idx="4248">
                  <c:v>11331.422442886142</c:v>
                </c:pt>
                <c:pt idx="4249">
                  <c:v>11356.351572260492</c:v>
                </c:pt>
                <c:pt idx="4250">
                  <c:v>11381.335545719465</c:v>
                </c:pt>
                <c:pt idx="4251">
                  <c:v>11406.374483920048</c:v>
                </c:pt>
                <c:pt idx="4252">
                  <c:v>11431.468507784672</c:v>
                </c:pt>
                <c:pt idx="4253">
                  <c:v>11456.617738501798</c:v>
                </c:pt>
                <c:pt idx="4254">
                  <c:v>11481.822297526502</c:v>
                </c:pt>
                <c:pt idx="4255">
                  <c:v>11507.08230658106</c:v>
                </c:pt>
                <c:pt idx="4256">
                  <c:v>11532.397887655537</c:v>
                </c:pt>
                <c:pt idx="4257">
                  <c:v>11557.769163008379</c:v>
                </c:pt>
                <c:pt idx="4258">
                  <c:v>11583.196255166997</c:v>
                </c:pt>
                <c:pt idx="4259">
                  <c:v>11608.679286928364</c:v>
                </c:pt>
                <c:pt idx="4260">
                  <c:v>11634.218381359606</c:v>
                </c:pt>
                <c:pt idx="4261">
                  <c:v>11659.813661798597</c:v>
                </c:pt>
                <c:pt idx="4262">
                  <c:v>11685.465251854554</c:v>
                </c:pt>
                <c:pt idx="4263">
                  <c:v>11711.173275408633</c:v>
                </c:pt>
                <c:pt idx="4264">
                  <c:v>11736.937856614531</c:v>
                </c:pt>
                <c:pt idx="4265">
                  <c:v>11762.759119899083</c:v>
                </c:pt>
                <c:pt idx="4266">
                  <c:v>11788.637189962861</c:v>
                </c:pt>
                <c:pt idx="4267">
                  <c:v>11814.572191780779</c:v>
                </c:pt>
                <c:pt idx="4268">
                  <c:v>11840.564250602696</c:v>
                </c:pt>
                <c:pt idx="4269">
                  <c:v>11866.613491954022</c:v>
                </c:pt>
                <c:pt idx="4270">
                  <c:v>11892.720041636321</c:v>
                </c:pt>
                <c:pt idx="4271">
                  <c:v>11918.884025727921</c:v>
                </c:pt>
                <c:pt idx="4272">
                  <c:v>11945.105570584521</c:v>
                </c:pt>
                <c:pt idx="4273">
                  <c:v>11971.384802839806</c:v>
                </c:pt>
                <c:pt idx="4274">
                  <c:v>11997.721849406053</c:v>
                </c:pt>
                <c:pt idx="4275">
                  <c:v>12024.116837474745</c:v>
                </c:pt>
                <c:pt idx="4276">
                  <c:v>12050.56989451719</c:v>
                </c:pt>
                <c:pt idx="4277">
                  <c:v>12077.081148285128</c:v>
                </c:pt>
                <c:pt idx="4278">
                  <c:v>12103.650726811355</c:v>
                </c:pt>
                <c:pt idx="4279">
                  <c:v>12130.278758410339</c:v>
                </c:pt>
                <c:pt idx="4280">
                  <c:v>12156.965371678842</c:v>
                </c:pt>
                <c:pt idx="4281">
                  <c:v>12183.710695496535</c:v>
                </c:pt>
                <c:pt idx="4282">
                  <c:v>12210.514859026627</c:v>
                </c:pt>
                <c:pt idx="4283">
                  <c:v>12237.377991716485</c:v>
                </c:pt>
                <c:pt idx="4284">
                  <c:v>12264.30022329826</c:v>
                </c:pt>
                <c:pt idx="4285">
                  <c:v>12291.281683789515</c:v>
                </c:pt>
                <c:pt idx="4286">
                  <c:v>12318.322503493851</c:v>
                </c:pt>
                <c:pt idx="4287">
                  <c:v>12345.422813001538</c:v>
                </c:pt>
                <c:pt idx="4288">
                  <c:v>12372.582743190142</c:v>
                </c:pt>
                <c:pt idx="4289">
                  <c:v>12399.80242522516</c:v>
                </c:pt>
                <c:pt idx="4290">
                  <c:v>12427.081990560655</c:v>
                </c:pt>
                <c:pt idx="4291">
                  <c:v>12454.421570939889</c:v>
                </c:pt>
                <c:pt idx="4292">
                  <c:v>12481.821298395957</c:v>
                </c:pt>
                <c:pt idx="4293">
                  <c:v>12509.281305252427</c:v>
                </c:pt>
                <c:pt idx="4294">
                  <c:v>12536.801724123981</c:v>
                </c:pt>
                <c:pt idx="4295">
                  <c:v>12564.382687917054</c:v>
                </c:pt>
                <c:pt idx="4296">
                  <c:v>12592.02432983047</c:v>
                </c:pt>
                <c:pt idx="4297">
                  <c:v>12619.726783356096</c:v>
                </c:pt>
                <c:pt idx="4298">
                  <c:v>12647.49018227948</c:v>
                </c:pt>
                <c:pt idx="4299">
                  <c:v>12675.314660680495</c:v>
                </c:pt>
                <c:pt idx="4300">
                  <c:v>12703.200352933991</c:v>
                </c:pt>
                <c:pt idx="4301">
                  <c:v>12731.147393710446</c:v>
                </c:pt>
                <c:pt idx="4302">
                  <c:v>12759.155917976608</c:v>
                </c:pt>
                <c:pt idx="4303">
                  <c:v>12787.226060996156</c:v>
                </c:pt>
                <c:pt idx="4304">
                  <c:v>12815.357958330347</c:v>
                </c:pt>
                <c:pt idx="4305">
                  <c:v>12843.551745838673</c:v>
                </c:pt>
                <c:pt idx="4306">
                  <c:v>12871.807559679517</c:v>
                </c:pt>
                <c:pt idx="4307">
                  <c:v>12900.125536310812</c:v>
                </c:pt>
                <c:pt idx="4308">
                  <c:v>12928.505812490695</c:v>
                </c:pt>
                <c:pt idx="4309">
                  <c:v>12956.948525278174</c:v>
                </c:pt>
                <c:pt idx="4310">
                  <c:v>12985.453812033786</c:v>
                </c:pt>
                <c:pt idx="4311">
                  <c:v>13014.021810420259</c:v>
                </c:pt>
                <c:pt idx="4312">
                  <c:v>13042.652658403184</c:v>
                </c:pt>
                <c:pt idx="4313">
                  <c:v>13071.346494251669</c:v>
                </c:pt>
                <c:pt idx="4314">
                  <c:v>13100.103456539022</c:v>
                </c:pt>
                <c:pt idx="4315">
                  <c:v>13128.923684143407</c:v>
                </c:pt>
                <c:pt idx="4316">
                  <c:v>13157.807316248522</c:v>
                </c:pt>
                <c:pt idx="4317">
                  <c:v>13186.754492344267</c:v>
                </c:pt>
                <c:pt idx="4318">
                  <c:v>13215.765352227425</c:v>
                </c:pt>
                <c:pt idx="4319">
                  <c:v>13244.840036002324</c:v>
                </c:pt>
                <c:pt idx="4320">
                  <c:v>13273.978684081529</c:v>
                </c:pt>
                <c:pt idx="4321">
                  <c:v>13303.181437186508</c:v>
                </c:pt>
                <c:pt idx="4322">
                  <c:v>13332.448436348317</c:v>
                </c:pt>
                <c:pt idx="4323">
                  <c:v>13361.779822908284</c:v>
                </c:pt>
                <c:pt idx="4324">
                  <c:v>13391.175738518681</c:v>
                </c:pt>
                <c:pt idx="4325">
                  <c:v>13420.636325143421</c:v>
                </c:pt>
                <c:pt idx="4326">
                  <c:v>13450.161725058737</c:v>
                </c:pt>
                <c:pt idx="4327">
                  <c:v>13479.752080853867</c:v>
                </c:pt>
                <c:pt idx="4328">
                  <c:v>13509.407535431745</c:v>
                </c:pt>
                <c:pt idx="4329">
                  <c:v>13539.128232009694</c:v>
                </c:pt>
                <c:pt idx="4330">
                  <c:v>13568.914314120115</c:v>
                </c:pt>
                <c:pt idx="4331">
                  <c:v>13598.765925611178</c:v>
                </c:pt>
                <c:pt idx="4332">
                  <c:v>13628.683210647523</c:v>
                </c:pt>
                <c:pt idx="4333">
                  <c:v>13658.666313710948</c:v>
                </c:pt>
                <c:pt idx="4334">
                  <c:v>13688.715379601112</c:v>
                </c:pt>
                <c:pt idx="4335">
                  <c:v>13718.830553436233</c:v>
                </c:pt>
                <c:pt idx="4336">
                  <c:v>13749.011980653793</c:v>
                </c:pt>
                <c:pt idx="4337">
                  <c:v>13779.259807011231</c:v>
                </c:pt>
                <c:pt idx="4338">
                  <c:v>13809.574178586656</c:v>
                </c:pt>
                <c:pt idx="4339">
                  <c:v>13839.955241779546</c:v>
                </c:pt>
                <c:pt idx="4340">
                  <c:v>13870.40314331146</c:v>
                </c:pt>
                <c:pt idx="4341">
                  <c:v>13900.918030226745</c:v>
                </c:pt>
                <c:pt idx="4342">
                  <c:v>13931.500049893244</c:v>
                </c:pt>
                <c:pt idx="4343">
                  <c:v>13962.149350003008</c:v>
                </c:pt>
                <c:pt idx="4344">
                  <c:v>13992.866078573015</c:v>
                </c:pt>
                <c:pt idx="4345">
                  <c:v>14023.650383945876</c:v>
                </c:pt>
                <c:pt idx="4346">
                  <c:v>14054.502414790557</c:v>
                </c:pt>
                <c:pt idx="4347">
                  <c:v>14085.422320103096</c:v>
                </c:pt>
                <c:pt idx="4348">
                  <c:v>14116.410249207323</c:v>
                </c:pt>
                <c:pt idx="4349">
                  <c:v>14147.46635175558</c:v>
                </c:pt>
                <c:pt idx="4350">
                  <c:v>14178.590777729441</c:v>
                </c:pt>
                <c:pt idx="4351">
                  <c:v>14209.783677440446</c:v>
                </c:pt>
                <c:pt idx="4352">
                  <c:v>14241.045201530815</c:v>
                </c:pt>
                <c:pt idx="4353">
                  <c:v>14272.375500974182</c:v>
                </c:pt>
                <c:pt idx="4354">
                  <c:v>14303.774727076325</c:v>
                </c:pt>
                <c:pt idx="4355">
                  <c:v>14335.243031475893</c:v>
                </c:pt>
                <c:pt idx="4356">
                  <c:v>14366.78056614514</c:v>
                </c:pt>
                <c:pt idx="4357">
                  <c:v>14398.387483390659</c:v>
                </c:pt>
                <c:pt idx="4358">
                  <c:v>14430.063935854119</c:v>
                </c:pt>
                <c:pt idx="4359">
                  <c:v>14461.810076512998</c:v>
                </c:pt>
                <c:pt idx="4360">
                  <c:v>14493.626058681326</c:v>
                </c:pt>
                <c:pt idx="4361">
                  <c:v>14525.512036010425</c:v>
                </c:pt>
                <c:pt idx="4362">
                  <c:v>14557.468162489648</c:v>
                </c:pt>
                <c:pt idx="4363">
                  <c:v>14589.494592447125</c:v>
                </c:pt>
                <c:pt idx="4364">
                  <c:v>14621.591480550509</c:v>
                </c:pt>
                <c:pt idx="4365">
                  <c:v>14653.758981807719</c:v>
                </c:pt>
                <c:pt idx="4366">
                  <c:v>14685.997251567696</c:v>
                </c:pt>
                <c:pt idx="4367">
                  <c:v>14718.306445521144</c:v>
                </c:pt>
                <c:pt idx="4368">
                  <c:v>14750.686719701291</c:v>
                </c:pt>
                <c:pt idx="4369">
                  <c:v>14783.138230484634</c:v>
                </c:pt>
                <c:pt idx="4370">
                  <c:v>14815.661134591699</c:v>
                </c:pt>
                <c:pt idx="4371">
                  <c:v>14848.255589087801</c:v>
                </c:pt>
                <c:pt idx="4372">
                  <c:v>14880.921751383794</c:v>
                </c:pt>
                <c:pt idx="4373">
                  <c:v>14913.659779236837</c:v>
                </c:pt>
                <c:pt idx="4374">
                  <c:v>14946.469830751159</c:v>
                </c:pt>
                <c:pt idx="4375">
                  <c:v>14979.352064378811</c:v>
                </c:pt>
                <c:pt idx="4376">
                  <c:v>15012.306638920443</c:v>
                </c:pt>
                <c:pt idx="4377">
                  <c:v>15045.333713526068</c:v>
                </c:pt>
                <c:pt idx="4378">
                  <c:v>15078.433447695825</c:v>
                </c:pt>
                <c:pt idx="4379">
                  <c:v>15111.606001280756</c:v>
                </c:pt>
                <c:pt idx="4380">
                  <c:v>15144.851534483572</c:v>
                </c:pt>
                <c:pt idx="4381">
                  <c:v>15178.170207859435</c:v>
                </c:pt>
                <c:pt idx="4382">
                  <c:v>15211.562182316726</c:v>
                </c:pt>
                <c:pt idx="4383">
                  <c:v>15245.027619117822</c:v>
                </c:pt>
                <c:pt idx="4384">
                  <c:v>15278.566679879881</c:v>
                </c:pt>
                <c:pt idx="4385">
                  <c:v>15312.179526575617</c:v>
                </c:pt>
                <c:pt idx="4386">
                  <c:v>15345.866321534084</c:v>
                </c:pt>
                <c:pt idx="4387">
                  <c:v>15379.627227441459</c:v>
                </c:pt>
                <c:pt idx="4388">
                  <c:v>15413.462407341829</c:v>
                </c:pt>
                <c:pt idx="4389">
                  <c:v>15447.37202463798</c:v>
                </c:pt>
                <c:pt idx="4390">
                  <c:v>15481.356243092183</c:v>
                </c:pt>
                <c:pt idx="4391">
                  <c:v>15515.415226826985</c:v>
                </c:pt>
                <c:pt idx="4392">
                  <c:v>15549.549140326004</c:v>
                </c:pt>
                <c:pt idx="4393">
                  <c:v>15583.758148434721</c:v>
                </c:pt>
                <c:pt idx="4394">
                  <c:v>15618.042416361277</c:v>
                </c:pt>
                <c:pt idx="4395">
                  <c:v>15652.402109677272</c:v>
                </c:pt>
                <c:pt idx="4396">
                  <c:v>15686.837394318562</c:v>
                </c:pt>
                <c:pt idx="4397">
                  <c:v>15721.348436586062</c:v>
                </c:pt>
                <c:pt idx="4398">
                  <c:v>15755.935403146552</c:v>
                </c:pt>
                <c:pt idx="4399">
                  <c:v>15790.598461033474</c:v>
                </c:pt>
                <c:pt idx="4400">
                  <c:v>15825.337777647748</c:v>
                </c:pt>
                <c:pt idx="4401">
                  <c:v>15860.153520758573</c:v>
                </c:pt>
                <c:pt idx="4402">
                  <c:v>15895.045858504242</c:v>
                </c:pt>
                <c:pt idx="4403">
                  <c:v>15930.014959392951</c:v>
                </c:pt>
                <c:pt idx="4404">
                  <c:v>15965.060992303615</c:v>
                </c:pt>
                <c:pt idx="4405">
                  <c:v>16000.184126486683</c:v>
                </c:pt>
                <c:pt idx="4406">
                  <c:v>16035.384531564954</c:v>
                </c:pt>
                <c:pt idx="4407">
                  <c:v>16070.662377534396</c:v>
                </c:pt>
                <c:pt idx="4408">
                  <c:v>16106.017834764971</c:v>
                </c:pt>
                <c:pt idx="4409">
                  <c:v>16141.451074001454</c:v>
                </c:pt>
                <c:pt idx="4410">
                  <c:v>16176.962266364257</c:v>
                </c:pt>
                <c:pt idx="4411">
                  <c:v>16212.551583350258</c:v>
                </c:pt>
                <c:pt idx="4412">
                  <c:v>16248.219196833628</c:v>
                </c:pt>
                <c:pt idx="4413">
                  <c:v>16283.965279066662</c:v>
                </c:pt>
                <c:pt idx="4414">
                  <c:v>16319.790002680609</c:v>
                </c:pt>
                <c:pt idx="4415">
                  <c:v>16355.693540686507</c:v>
                </c:pt>
                <c:pt idx="4416">
                  <c:v>16391.676066476019</c:v>
                </c:pt>
                <c:pt idx="4417">
                  <c:v>16427.737753822264</c:v>
                </c:pt>
                <c:pt idx="4418">
                  <c:v>16463.878776880672</c:v>
                </c:pt>
                <c:pt idx="4419">
                  <c:v>16500.099310189809</c:v>
                </c:pt>
                <c:pt idx="4420">
                  <c:v>16536.399528672227</c:v>
                </c:pt>
                <c:pt idx="4421">
                  <c:v>16572.779607635304</c:v>
                </c:pt>
                <c:pt idx="4422">
                  <c:v>16609.239722772101</c:v>
                </c:pt>
                <c:pt idx="4423">
                  <c:v>16645.7800501622</c:v>
                </c:pt>
                <c:pt idx="4424">
                  <c:v>16682.400766272556</c:v>
                </c:pt>
                <c:pt idx="4425">
                  <c:v>16719.102047958357</c:v>
                </c:pt>
                <c:pt idx="4426">
                  <c:v>16755.884072463865</c:v>
                </c:pt>
                <c:pt idx="4427">
                  <c:v>16792.747017423284</c:v>
                </c:pt>
                <c:pt idx="4428">
                  <c:v>16829.691060861616</c:v>
                </c:pt>
                <c:pt idx="4429">
                  <c:v>16866.716381195511</c:v>
                </c:pt>
                <c:pt idx="4430">
                  <c:v>16903.823157234139</c:v>
                </c:pt>
                <c:pt idx="4431">
                  <c:v>16941.011568180053</c:v>
                </c:pt>
                <c:pt idx="4432">
                  <c:v>16978.281793630049</c:v>
                </c:pt>
                <c:pt idx="4433">
                  <c:v>17015.634013576033</c:v>
                </c:pt>
                <c:pt idx="4434">
                  <c:v>17053.068408405899</c:v>
                </c:pt>
                <c:pt idx="4435">
                  <c:v>17090.585158904392</c:v>
                </c:pt>
                <c:pt idx="4436">
                  <c:v>17128.184446253981</c:v>
                </c:pt>
                <c:pt idx="4437">
                  <c:v>17165.866452035738</c:v>
                </c:pt>
                <c:pt idx="4438">
                  <c:v>17203.631358230217</c:v>
                </c:pt>
                <c:pt idx="4439">
                  <c:v>17241.479347218323</c:v>
                </c:pt>
                <c:pt idx="4440">
                  <c:v>17279.410601782201</c:v>
                </c:pt>
                <c:pt idx="4441">
                  <c:v>17317.425305106121</c:v>
                </c:pt>
                <c:pt idx="4442">
                  <c:v>17355.523640777352</c:v>
                </c:pt>
                <c:pt idx="4443">
                  <c:v>17393.705792787063</c:v>
                </c:pt>
                <c:pt idx="4444">
                  <c:v>17431.971945531193</c:v>
                </c:pt>
                <c:pt idx="4445">
                  <c:v>17470.322283811362</c:v>
                </c:pt>
                <c:pt idx="4446">
                  <c:v>17508.756992835748</c:v>
                </c:pt>
                <c:pt idx="4447">
                  <c:v>17547.276258219987</c:v>
                </c:pt>
                <c:pt idx="4448">
                  <c:v>17585.880265988071</c:v>
                </c:pt>
                <c:pt idx="4449">
                  <c:v>17624.569202573246</c:v>
                </c:pt>
                <c:pt idx="4450">
                  <c:v>17663.343254818908</c:v>
                </c:pt>
                <c:pt idx="4451">
                  <c:v>17702.202609979511</c:v>
                </c:pt>
                <c:pt idx="4452">
                  <c:v>17741.147455721464</c:v>
                </c:pt>
                <c:pt idx="4453">
                  <c:v>17780.177980124052</c:v>
                </c:pt>
                <c:pt idx="4454">
                  <c:v>17819.294371680324</c:v>
                </c:pt>
                <c:pt idx="4455">
                  <c:v>17858.49681929802</c:v>
                </c:pt>
                <c:pt idx="4456">
                  <c:v>17897.785512300474</c:v>
                </c:pt>
                <c:pt idx="4457">
                  <c:v>17937.160640427534</c:v>
                </c:pt>
                <c:pt idx="4458">
                  <c:v>17976.622393836475</c:v>
                </c:pt>
                <c:pt idx="4459">
                  <c:v>18016.170963102915</c:v>
                </c:pt>
                <c:pt idx="4460">
                  <c:v>18055.80653922174</c:v>
                </c:pt>
                <c:pt idx="4461">
                  <c:v>18095.529313608025</c:v>
                </c:pt>
                <c:pt idx="4462">
                  <c:v>18135.339478097962</c:v>
                </c:pt>
                <c:pt idx="4463">
                  <c:v>18175.237224949778</c:v>
                </c:pt>
                <c:pt idx="4464">
                  <c:v>18215.222746844669</c:v>
                </c:pt>
                <c:pt idx="4465">
                  <c:v>18255.296236887727</c:v>
                </c:pt>
                <c:pt idx="4466">
                  <c:v>18295.457888608878</c:v>
                </c:pt>
                <c:pt idx="4467">
                  <c:v>18335.707895963817</c:v>
                </c:pt>
                <c:pt idx="4468">
                  <c:v>18376.046453334937</c:v>
                </c:pt>
                <c:pt idx="4469">
                  <c:v>18416.473755532272</c:v>
                </c:pt>
                <c:pt idx="4470">
                  <c:v>18456.989997794441</c:v>
                </c:pt>
                <c:pt idx="4471">
                  <c:v>18497.595375789588</c:v>
                </c:pt>
                <c:pt idx="4472">
                  <c:v>18538.290085616325</c:v>
                </c:pt>
                <c:pt idx="4473">
                  <c:v>18579.074323804682</c:v>
                </c:pt>
                <c:pt idx="4474">
                  <c:v>18619.948287317053</c:v>
                </c:pt>
                <c:pt idx="4475">
                  <c:v>18660.91217354915</c:v>
                </c:pt>
                <c:pt idx="4476">
                  <c:v>18701.966180330957</c:v>
                </c:pt>
                <c:pt idx="4477">
                  <c:v>18743.110505927685</c:v>
                </c:pt>
                <c:pt idx="4478">
                  <c:v>18784.345349040726</c:v>
                </c:pt>
                <c:pt idx="4479">
                  <c:v>18825.670908808617</c:v>
                </c:pt>
                <c:pt idx="4480">
                  <c:v>18867.087384807997</c:v>
                </c:pt>
                <c:pt idx="4481">
                  <c:v>18908.594977054574</c:v>
                </c:pt>
                <c:pt idx="4482">
                  <c:v>18950.193886004094</c:v>
                </c:pt>
                <c:pt idx="4483">
                  <c:v>18991.884312553302</c:v>
                </c:pt>
                <c:pt idx="4484">
                  <c:v>19033.66645804092</c:v>
                </c:pt>
                <c:pt idx="4485">
                  <c:v>19075.540524248609</c:v>
                </c:pt>
                <c:pt idx="4486">
                  <c:v>19117.506713401955</c:v>
                </c:pt>
                <c:pt idx="4487">
                  <c:v>19159.565228171439</c:v>
                </c:pt>
                <c:pt idx="4488">
                  <c:v>19201.716271673416</c:v>
                </c:pt>
                <c:pt idx="4489">
                  <c:v>19243.960047471097</c:v>
                </c:pt>
                <c:pt idx="4490">
                  <c:v>19286.296759575533</c:v>
                </c:pt>
                <c:pt idx="4491">
                  <c:v>19328.726612446597</c:v>
                </c:pt>
                <c:pt idx="4492">
                  <c:v>19371.249810993981</c:v>
                </c:pt>
                <c:pt idx="4493">
                  <c:v>19413.866560578168</c:v>
                </c:pt>
                <c:pt idx="4494">
                  <c:v>19456.57706701144</c:v>
                </c:pt>
                <c:pt idx="4495">
                  <c:v>19499.381536558863</c:v>
                </c:pt>
                <c:pt idx="4496">
                  <c:v>19542.280175939293</c:v>
                </c:pt>
                <c:pt idx="4497">
                  <c:v>19585.27319232636</c:v>
                </c:pt>
                <c:pt idx="4498">
                  <c:v>19628.360793349479</c:v>
                </c:pt>
                <c:pt idx="4499">
                  <c:v>19671.543187094849</c:v>
                </c:pt>
                <c:pt idx="4500">
                  <c:v>19714.820582106458</c:v>
                </c:pt>
                <c:pt idx="4501">
                  <c:v>19758.193187387093</c:v>
                </c:pt>
                <c:pt idx="4502">
                  <c:v>19801.661212399344</c:v>
                </c:pt>
                <c:pt idx="4503">
                  <c:v>19845.224867066623</c:v>
                </c:pt>
                <c:pt idx="4504">
                  <c:v>19888.88436177417</c:v>
                </c:pt>
                <c:pt idx="4505">
                  <c:v>19932.639907370074</c:v>
                </c:pt>
                <c:pt idx="4506">
                  <c:v>19976.491715166288</c:v>
                </c:pt>
                <c:pt idx="4507">
                  <c:v>20020.439996939655</c:v>
                </c:pt>
                <c:pt idx="4508">
                  <c:v>20064.484964932923</c:v>
                </c:pt>
                <c:pt idx="4509">
                  <c:v>20108.626831855774</c:v>
                </c:pt>
                <c:pt idx="4510">
                  <c:v>20152.865810885858</c:v>
                </c:pt>
                <c:pt idx="4511">
                  <c:v>20197.202115669807</c:v>
                </c:pt>
                <c:pt idx="4512">
                  <c:v>20241.635960324278</c:v>
                </c:pt>
                <c:pt idx="4513">
                  <c:v>20286.167559436992</c:v>
                </c:pt>
                <c:pt idx="4514">
                  <c:v>20330.797128067752</c:v>
                </c:pt>
                <c:pt idx="4515">
                  <c:v>20375.524881749501</c:v>
                </c:pt>
                <c:pt idx="4516">
                  <c:v>20420.351036489348</c:v>
                </c:pt>
                <c:pt idx="4517">
                  <c:v>20465.275808769624</c:v>
                </c:pt>
                <c:pt idx="4518">
                  <c:v>20510.299415548918</c:v>
                </c:pt>
                <c:pt idx="4519">
                  <c:v>20555.422074263126</c:v>
                </c:pt>
                <c:pt idx="4520">
                  <c:v>20600.644002826506</c:v>
                </c:pt>
                <c:pt idx="4521">
                  <c:v>20645.965419632725</c:v>
                </c:pt>
                <c:pt idx="4522">
                  <c:v>20691.386543555916</c:v>
                </c:pt>
                <c:pt idx="4523">
                  <c:v>20736.907593951739</c:v>
                </c:pt>
                <c:pt idx="4524">
                  <c:v>20782.528790658431</c:v>
                </c:pt>
                <c:pt idx="4525">
                  <c:v>20828.250353997879</c:v>
                </c:pt>
                <c:pt idx="4526">
                  <c:v>20874.072504776675</c:v>
                </c:pt>
                <c:pt idx="4527">
                  <c:v>20919.995464287185</c:v>
                </c:pt>
                <c:pt idx="4528">
                  <c:v>20966.019454308618</c:v>
                </c:pt>
                <c:pt idx="4529">
                  <c:v>21012.144697108095</c:v>
                </c:pt>
                <c:pt idx="4530">
                  <c:v>21058.371415441732</c:v>
                </c:pt>
                <c:pt idx="4531">
                  <c:v>21104.699832555703</c:v>
                </c:pt>
                <c:pt idx="4532">
                  <c:v>21151.130172187324</c:v>
                </c:pt>
                <c:pt idx="4533">
                  <c:v>21197.662658566136</c:v>
                </c:pt>
                <c:pt idx="4534">
                  <c:v>21244.297516414983</c:v>
                </c:pt>
                <c:pt idx="4535">
                  <c:v>21291.034970951096</c:v>
                </c:pt>
                <c:pt idx="4536">
                  <c:v>21337.875247887187</c:v>
                </c:pt>
                <c:pt idx="4537">
                  <c:v>21384.818573432538</c:v>
                </c:pt>
                <c:pt idx="4538">
                  <c:v>21431.865174294089</c:v>
                </c:pt>
                <c:pt idx="4539">
                  <c:v>21479.015277677536</c:v>
                </c:pt>
                <c:pt idx="4540">
                  <c:v>21526.269111288428</c:v>
                </c:pt>
                <c:pt idx="4541">
                  <c:v>21573.626903333261</c:v>
                </c:pt>
                <c:pt idx="4542">
                  <c:v>21621.088882520595</c:v>
                </c:pt>
                <c:pt idx="4543">
                  <c:v>21668.655278062139</c:v>
                </c:pt>
                <c:pt idx="4544">
                  <c:v>21716.326319673874</c:v>
                </c:pt>
                <c:pt idx="4545">
                  <c:v>21764.102237577157</c:v>
                </c:pt>
                <c:pt idx="4546">
                  <c:v>21811.983262499827</c:v>
                </c:pt>
                <c:pt idx="4547">
                  <c:v>21859.969625677328</c:v>
                </c:pt>
                <c:pt idx="4548">
                  <c:v>21908.061558853817</c:v>
                </c:pt>
                <c:pt idx="4549">
                  <c:v>21956.259294283296</c:v>
                </c:pt>
                <c:pt idx="4550">
                  <c:v>22004.563064730719</c:v>
                </c:pt>
                <c:pt idx="4551">
                  <c:v>22052.973103473127</c:v>
                </c:pt>
                <c:pt idx="4552">
                  <c:v>22101.489644300767</c:v>
                </c:pt>
                <c:pt idx="4553">
                  <c:v>22150.11292151823</c:v>
                </c:pt>
                <c:pt idx="4554">
                  <c:v>22198.843169945569</c:v>
                </c:pt>
                <c:pt idx="4555">
                  <c:v>22247.680624919449</c:v>
                </c:pt>
                <c:pt idx="4556">
                  <c:v>22296.625522294271</c:v>
                </c:pt>
                <c:pt idx="4557">
                  <c:v>22345.678098443317</c:v>
                </c:pt>
                <c:pt idx="4558">
                  <c:v>22394.838590259893</c:v>
                </c:pt>
                <c:pt idx="4559">
                  <c:v>22444.107235158463</c:v>
                </c:pt>
                <c:pt idx="4560">
                  <c:v>22493.484271075809</c:v>
                </c:pt>
                <c:pt idx="4561">
                  <c:v>22542.969936472175</c:v>
                </c:pt>
                <c:pt idx="4562">
                  <c:v>22592.564470332414</c:v>
                </c:pt>
                <c:pt idx="4563">
                  <c:v>22642.268112167145</c:v>
                </c:pt>
                <c:pt idx="4564">
                  <c:v>22692.081102013912</c:v>
                </c:pt>
                <c:pt idx="4565">
                  <c:v>22742.003680438342</c:v>
                </c:pt>
                <c:pt idx="4566">
                  <c:v>22792.036088535304</c:v>
                </c:pt>
                <c:pt idx="4567">
                  <c:v>22842.178567930081</c:v>
                </c:pt>
                <c:pt idx="4568">
                  <c:v>22892.431360779527</c:v>
                </c:pt>
                <c:pt idx="4569">
                  <c:v>22942.794709773239</c:v>
                </c:pt>
                <c:pt idx="4570">
                  <c:v>22993.268858134739</c:v>
                </c:pt>
                <c:pt idx="4571">
                  <c:v>23043.854049622634</c:v>
                </c:pt>
                <c:pt idx="4572">
                  <c:v>23094.550528531803</c:v>
                </c:pt>
                <c:pt idx="4573">
                  <c:v>23145.358539694571</c:v>
                </c:pt>
                <c:pt idx="4574">
                  <c:v>23196.278328481898</c:v>
                </c:pt>
                <c:pt idx="4575">
                  <c:v>23247.310140804559</c:v>
                </c:pt>
                <c:pt idx="4576">
                  <c:v>23298.454223114328</c:v>
                </c:pt>
                <c:pt idx="4577">
                  <c:v>23349.710822405177</c:v>
                </c:pt>
                <c:pt idx="4578">
                  <c:v>23401.080186214469</c:v>
                </c:pt>
                <c:pt idx="4579">
                  <c:v>23452.562562624142</c:v>
                </c:pt>
                <c:pt idx="4580">
                  <c:v>23504.158200261914</c:v>
                </c:pt>
                <c:pt idx="4581">
                  <c:v>23555.86734830249</c:v>
                </c:pt>
                <c:pt idx="4582">
                  <c:v>23607.690256468755</c:v>
                </c:pt>
                <c:pt idx="4583">
                  <c:v>23659.627175032987</c:v>
                </c:pt>
                <c:pt idx="4584">
                  <c:v>23711.678354818057</c:v>
                </c:pt>
                <c:pt idx="4585">
                  <c:v>23763.844047198658</c:v>
                </c:pt>
                <c:pt idx="4586">
                  <c:v>23816.124504102496</c:v>
                </c:pt>
                <c:pt idx="4587">
                  <c:v>23868.519978011522</c:v>
                </c:pt>
                <c:pt idx="4588">
                  <c:v>23921.030721963147</c:v>
                </c:pt>
                <c:pt idx="4589">
                  <c:v>23973.656989551466</c:v>
                </c:pt>
                <c:pt idx="4590">
                  <c:v>24026.39903492848</c:v>
                </c:pt>
                <c:pt idx="4591">
                  <c:v>24079.257112805321</c:v>
                </c:pt>
                <c:pt idx="4592">
                  <c:v>24132.23147845349</c:v>
                </c:pt>
                <c:pt idx="4593">
                  <c:v>24185.322387706088</c:v>
                </c:pt>
                <c:pt idx="4594">
                  <c:v>24238.530096959043</c:v>
                </c:pt>
                <c:pt idx="4595">
                  <c:v>24291.854863172353</c:v>
                </c:pt>
                <c:pt idx="4596">
                  <c:v>24345.296943871333</c:v>
                </c:pt>
                <c:pt idx="4597">
                  <c:v>24398.856597147849</c:v>
                </c:pt>
                <c:pt idx="4598">
                  <c:v>24452.534081661575</c:v>
                </c:pt>
                <c:pt idx="4599">
                  <c:v>24506.329656641232</c:v>
                </c:pt>
                <c:pt idx="4600">
                  <c:v>24560.243581885843</c:v>
                </c:pt>
                <c:pt idx="4601">
                  <c:v>24614.276117765992</c:v>
                </c:pt>
                <c:pt idx="4602">
                  <c:v>24668.427525225077</c:v>
                </c:pt>
                <c:pt idx="4603">
                  <c:v>24722.698065780573</c:v>
                </c:pt>
                <c:pt idx="4604">
                  <c:v>24777.088001525288</c:v>
                </c:pt>
                <c:pt idx="4605">
                  <c:v>24831.597595128642</c:v>
                </c:pt>
                <c:pt idx="4606">
                  <c:v>24886.227109837924</c:v>
                </c:pt>
                <c:pt idx="4607">
                  <c:v>24940.976809479565</c:v>
                </c:pt>
                <c:pt idx="4608">
                  <c:v>24995.846958460421</c:v>
                </c:pt>
                <c:pt idx="4609">
                  <c:v>25050.837821769033</c:v>
                </c:pt>
                <c:pt idx="4610">
                  <c:v>25105.949664976924</c:v>
                </c:pt>
                <c:pt idx="4611">
                  <c:v>25161.182754239871</c:v>
                </c:pt>
                <c:pt idx="4612">
                  <c:v>25216.537356299199</c:v>
                </c:pt>
                <c:pt idx="4613">
                  <c:v>25272.013738483056</c:v>
                </c:pt>
                <c:pt idx="4614">
                  <c:v>25327.612168707718</c:v>
                </c:pt>
                <c:pt idx="4615">
                  <c:v>25383.332915478873</c:v>
                </c:pt>
                <c:pt idx="4616">
                  <c:v>25439.176247892927</c:v>
                </c:pt>
                <c:pt idx="4617">
                  <c:v>25495.142435638292</c:v>
                </c:pt>
                <c:pt idx="4618">
                  <c:v>25551.231748996695</c:v>
                </c:pt>
                <c:pt idx="4619">
                  <c:v>25607.444458844489</c:v>
                </c:pt>
                <c:pt idx="4620">
                  <c:v>25663.780836653947</c:v>
                </c:pt>
                <c:pt idx="4621">
                  <c:v>25720.241154494586</c:v>
                </c:pt>
                <c:pt idx="4622">
                  <c:v>25776.825685034473</c:v>
                </c:pt>
                <c:pt idx="4623">
                  <c:v>25833.53470154155</c:v>
                </c:pt>
                <c:pt idx="4624">
                  <c:v>25890.368477884942</c:v>
                </c:pt>
                <c:pt idx="4625">
                  <c:v>25947.327288536289</c:v>
                </c:pt>
                <c:pt idx="4626">
                  <c:v>26004.411408571068</c:v>
                </c:pt>
                <c:pt idx="4627">
                  <c:v>26061.621113669924</c:v>
                </c:pt>
                <c:pt idx="4628">
                  <c:v>26118.956680119998</c:v>
                </c:pt>
                <c:pt idx="4629">
                  <c:v>26176.418384816261</c:v>
                </c:pt>
                <c:pt idx="4630">
                  <c:v>26234.006505262856</c:v>
                </c:pt>
                <c:pt idx="4631">
                  <c:v>26291.721319574433</c:v>
                </c:pt>
                <c:pt idx="4632">
                  <c:v>26349.563106477497</c:v>
                </c:pt>
                <c:pt idx="4633">
                  <c:v>26407.532145311747</c:v>
                </c:pt>
                <c:pt idx="4634">
                  <c:v>26465.628716031431</c:v>
                </c:pt>
                <c:pt idx="4635">
                  <c:v>26523.853099206699</c:v>
                </c:pt>
                <c:pt idx="4636">
                  <c:v>26582.205576024953</c:v>
                </c:pt>
                <c:pt idx="4637">
                  <c:v>26640.686428292207</c:v>
                </c:pt>
                <c:pt idx="4638">
                  <c:v>26699.29593843445</c:v>
                </c:pt>
                <c:pt idx="4639">
                  <c:v>26758.034389499007</c:v>
                </c:pt>
                <c:pt idx="4640">
                  <c:v>26816.902065155904</c:v>
                </c:pt>
                <c:pt idx="4641">
                  <c:v>26875.899249699247</c:v>
                </c:pt>
                <c:pt idx="4642">
                  <c:v>26935.026228048584</c:v>
                </c:pt>
                <c:pt idx="4643">
                  <c:v>26994.283285750291</c:v>
                </c:pt>
                <c:pt idx="4644">
                  <c:v>27053.670708978942</c:v>
                </c:pt>
                <c:pt idx="4645">
                  <c:v>27113.188784538695</c:v>
                </c:pt>
                <c:pt idx="4646">
                  <c:v>27172.837799864679</c:v>
                </c:pt>
                <c:pt idx="4647">
                  <c:v>27232.61804302438</c:v>
                </c:pt>
                <c:pt idx="4648">
                  <c:v>27292.529802719033</c:v>
                </c:pt>
                <c:pt idx="4649">
                  <c:v>27352.573368285015</c:v>
                </c:pt>
                <c:pt idx="4650">
                  <c:v>27412.749029695242</c:v>
                </c:pt>
                <c:pt idx="4651">
                  <c:v>27473.05707756057</c:v>
                </c:pt>
                <c:pt idx="4652">
                  <c:v>27533.497803131202</c:v>
                </c:pt>
                <c:pt idx="4653">
                  <c:v>27594.07149829809</c:v>
                </c:pt>
                <c:pt idx="4654">
                  <c:v>27654.778455594344</c:v>
                </c:pt>
                <c:pt idx="4655">
                  <c:v>27715.61896819665</c:v>
                </c:pt>
                <c:pt idx="4656">
                  <c:v>27776.593329926684</c:v>
                </c:pt>
                <c:pt idx="4657">
                  <c:v>27837.701835252523</c:v>
                </c:pt>
                <c:pt idx="4658">
                  <c:v>27898.944779290079</c:v>
                </c:pt>
                <c:pt idx="4659">
                  <c:v>27960.322457804516</c:v>
                </c:pt>
                <c:pt idx="4660">
                  <c:v>28021.835167211684</c:v>
                </c:pt>
                <c:pt idx="4661">
                  <c:v>28083.483204579548</c:v>
                </c:pt>
                <c:pt idx="4662">
                  <c:v>28145.266867629623</c:v>
                </c:pt>
                <c:pt idx="4663">
                  <c:v>28207.186454738407</c:v>
                </c:pt>
                <c:pt idx="4664">
                  <c:v>28269.242264938832</c:v>
                </c:pt>
                <c:pt idx="4665">
                  <c:v>28331.434597921696</c:v>
                </c:pt>
                <c:pt idx="4666">
                  <c:v>28393.763754037122</c:v>
                </c:pt>
                <c:pt idx="4667">
                  <c:v>28456.230034296004</c:v>
                </c:pt>
                <c:pt idx="4668">
                  <c:v>28518.833740371454</c:v>
                </c:pt>
                <c:pt idx="4669">
                  <c:v>28581.575174600272</c:v>
                </c:pt>
                <c:pt idx="4670">
                  <c:v>28644.454639984393</c:v>
                </c:pt>
                <c:pt idx="4671">
                  <c:v>28707.472440192359</c:v>
                </c:pt>
                <c:pt idx="4672">
                  <c:v>28770.628879560783</c:v>
                </c:pt>
                <c:pt idx="4673">
                  <c:v>28833.924263095818</c:v>
                </c:pt>
                <c:pt idx="4674">
                  <c:v>28897.358896474627</c:v>
                </c:pt>
                <c:pt idx="4675">
                  <c:v>28960.933086046869</c:v>
                </c:pt>
                <c:pt idx="4676">
                  <c:v>29024.647138836172</c:v>
                </c:pt>
                <c:pt idx="4677">
                  <c:v>29088.50136254161</c:v>
                </c:pt>
                <c:pt idx="4678">
                  <c:v>29152.496065539202</c:v>
                </c:pt>
                <c:pt idx="4679">
                  <c:v>29216.631556883389</c:v>
                </c:pt>
                <c:pt idx="4680">
                  <c:v>29280.908146308531</c:v>
                </c:pt>
                <c:pt idx="4681">
                  <c:v>29345.32614423041</c:v>
                </c:pt>
                <c:pt idx="4682">
                  <c:v>29409.885861747716</c:v>
                </c:pt>
                <c:pt idx="4683">
                  <c:v>29474.587610643561</c:v>
                </c:pt>
                <c:pt idx="4684">
                  <c:v>29539.431703386977</c:v>
                </c:pt>
                <c:pt idx="4685">
                  <c:v>29604.418453134429</c:v>
                </c:pt>
                <c:pt idx="4686">
                  <c:v>29669.548173731324</c:v>
                </c:pt>
                <c:pt idx="4687">
                  <c:v>29734.821179713534</c:v>
                </c:pt>
                <c:pt idx="4688">
                  <c:v>29800.237786308902</c:v>
                </c:pt>
                <c:pt idx="4689">
                  <c:v>29865.798309438782</c:v>
                </c:pt>
                <c:pt idx="4690">
                  <c:v>29931.503065719546</c:v>
                </c:pt>
                <c:pt idx="4691">
                  <c:v>29997.352372464127</c:v>
                </c:pt>
                <c:pt idx="4692">
                  <c:v>30063.346547683548</c:v>
                </c:pt>
                <c:pt idx="4693">
                  <c:v>30129.48591008845</c:v>
                </c:pt>
                <c:pt idx="4694">
                  <c:v>30195.770779090642</c:v>
                </c:pt>
                <c:pt idx="4695">
                  <c:v>30262.201474804642</c:v>
                </c:pt>
                <c:pt idx="4696">
                  <c:v>30328.778318049212</c:v>
                </c:pt>
                <c:pt idx="4697">
                  <c:v>30395.501630348917</c:v>
                </c:pt>
                <c:pt idx="4698">
                  <c:v>30462.371733935684</c:v>
                </c:pt>
                <c:pt idx="4699">
                  <c:v>30529.388951750341</c:v>
                </c:pt>
                <c:pt idx="4700">
                  <c:v>30596.553607444192</c:v>
                </c:pt>
                <c:pt idx="4701">
                  <c:v>30663.866025380568</c:v>
                </c:pt>
                <c:pt idx="4702">
                  <c:v>30731.326530636405</c:v>
                </c:pt>
                <c:pt idx="4703">
                  <c:v>30798.935449003806</c:v>
                </c:pt>
                <c:pt idx="4704">
                  <c:v>30866.693106991614</c:v>
                </c:pt>
                <c:pt idx="4705">
                  <c:v>30934.599831826996</c:v>
                </c:pt>
                <c:pt idx="4706">
                  <c:v>31002.655951457014</c:v>
                </c:pt>
                <c:pt idx="4707">
                  <c:v>31070.861794550219</c:v>
                </c:pt>
                <c:pt idx="4708">
                  <c:v>31139.21769049823</c:v>
                </c:pt>
                <c:pt idx="4709">
                  <c:v>31207.723969417326</c:v>
                </c:pt>
                <c:pt idx="4710">
                  <c:v>31276.380962150044</c:v>
                </c:pt>
                <c:pt idx="4711">
                  <c:v>31345.189000266775</c:v>
                </c:pt>
                <c:pt idx="4712">
                  <c:v>31414.148416067361</c:v>
                </c:pt>
                <c:pt idx="4713">
                  <c:v>31483.259542582709</c:v>
                </c:pt>
                <c:pt idx="4714">
                  <c:v>31552.522713576389</c:v>
                </c:pt>
                <c:pt idx="4715">
                  <c:v>31621.938263546257</c:v>
                </c:pt>
                <c:pt idx="4716">
                  <c:v>31691.506527726058</c:v>
                </c:pt>
                <c:pt idx="4717">
                  <c:v>31761.227842087053</c:v>
                </c:pt>
                <c:pt idx="4718">
                  <c:v>31831.102543339643</c:v>
                </c:pt>
                <c:pt idx="4719">
                  <c:v>31901.130968934991</c:v>
                </c:pt>
                <c:pt idx="4720">
                  <c:v>31971.313457066648</c:v>
                </c:pt>
                <c:pt idx="4721">
                  <c:v>32041.650346672195</c:v>
                </c:pt>
                <c:pt idx="4722">
                  <c:v>32112.141977434872</c:v>
                </c:pt>
                <c:pt idx="4723">
                  <c:v>32182.78868978523</c:v>
                </c:pt>
                <c:pt idx="4724">
                  <c:v>32253.590824902756</c:v>
                </c:pt>
                <c:pt idx="4725">
                  <c:v>32324.548724717541</c:v>
                </c:pt>
                <c:pt idx="4726">
                  <c:v>32395.662731911918</c:v>
                </c:pt>
                <c:pt idx="4727">
                  <c:v>32466.933189922125</c:v>
                </c:pt>
                <c:pt idx="4728">
                  <c:v>32538.360442939953</c:v>
                </c:pt>
                <c:pt idx="4729">
                  <c:v>32609.944835914419</c:v>
                </c:pt>
                <c:pt idx="4730">
                  <c:v>32681.686714553431</c:v>
                </c:pt>
                <c:pt idx="4731">
                  <c:v>32753.586425325448</c:v>
                </c:pt>
                <c:pt idx="4732">
                  <c:v>32825.644315461162</c:v>
                </c:pt>
                <c:pt idx="4733">
                  <c:v>32897.860732955174</c:v>
                </c:pt>
                <c:pt idx="4734">
                  <c:v>32970.236026567676</c:v>
                </c:pt>
                <c:pt idx="4735">
                  <c:v>33042.770545826126</c:v>
                </c:pt>
                <c:pt idx="4736">
                  <c:v>33115.464641026942</c:v>
                </c:pt>
                <c:pt idx="4737">
                  <c:v>33188.318663237202</c:v>
                </c:pt>
                <c:pt idx="4738">
                  <c:v>33261.332964296322</c:v>
                </c:pt>
                <c:pt idx="4739">
                  <c:v>33334.50789681777</c:v>
                </c:pt>
                <c:pt idx="4740">
                  <c:v>33407.843814190768</c:v>
                </c:pt>
                <c:pt idx="4741">
                  <c:v>33481.341070581984</c:v>
                </c:pt>
                <c:pt idx="4742">
                  <c:v>33555.000020937267</c:v>
                </c:pt>
                <c:pt idx="4743">
                  <c:v>33628.821020983327</c:v>
                </c:pt>
                <c:pt idx="4744">
                  <c:v>33702.804427229486</c:v>
                </c:pt>
                <c:pt idx="4745">
                  <c:v>33776.950596969393</c:v>
                </c:pt>
                <c:pt idx="4746">
                  <c:v>33851.259888282722</c:v>
                </c:pt>
                <c:pt idx="4747">
                  <c:v>33925.732660036942</c:v>
                </c:pt>
                <c:pt idx="4748">
                  <c:v>34000.369271889023</c:v>
                </c:pt>
                <c:pt idx="4749">
                  <c:v>34075.17008428718</c:v>
                </c:pt>
                <c:pt idx="4750">
                  <c:v>34150.135458472614</c:v>
                </c:pt>
                <c:pt idx="4751">
                  <c:v>34225.265756481254</c:v>
                </c:pt>
                <c:pt idx="4752">
                  <c:v>34300.561341145512</c:v>
                </c:pt>
                <c:pt idx="4753">
                  <c:v>34376.022576096031</c:v>
                </c:pt>
                <c:pt idx="4754">
                  <c:v>34451.649825763445</c:v>
                </c:pt>
                <c:pt idx="4755">
                  <c:v>34527.443455380126</c:v>
                </c:pt>
                <c:pt idx="4756">
                  <c:v>34603.403830981959</c:v>
                </c:pt>
                <c:pt idx="4757">
                  <c:v>34679.531319410118</c:v>
                </c:pt>
                <c:pt idx="4758">
                  <c:v>34755.826288312819</c:v>
                </c:pt>
                <c:pt idx="4759">
                  <c:v>34832.289106147109</c:v>
                </c:pt>
                <c:pt idx="4760">
                  <c:v>34908.920142180636</c:v>
                </c:pt>
                <c:pt idx="4761">
                  <c:v>34985.719766493436</c:v>
                </c:pt>
                <c:pt idx="4762">
                  <c:v>35062.688349979719</c:v>
                </c:pt>
                <c:pt idx="4763">
                  <c:v>35139.826264349671</c:v>
                </c:pt>
                <c:pt idx="4764">
                  <c:v>35217.133882131238</c:v>
                </c:pt>
                <c:pt idx="4765">
                  <c:v>35294.611576671923</c:v>
                </c:pt>
                <c:pt idx="4766">
                  <c:v>35372.259722140603</c:v>
                </c:pt>
                <c:pt idx="4767">
                  <c:v>35450.078693529314</c:v>
                </c:pt>
                <c:pt idx="4768">
                  <c:v>35528.068866655078</c:v>
                </c:pt>
                <c:pt idx="4769">
                  <c:v>35606.2306181617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6C8-4E62-9C14-1D044289D9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</c:lineChart>
      <c:dateAx>
        <c:axId val="18838955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autoZero"/>
        <c:auto val="1"/>
        <c:lblOffset val="100"/>
        <c:baseTimeUnit val="days"/>
      </c:dateAx>
      <c:valAx>
        <c:axId val="176441056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NORMAL SCAL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09 4 halvings'!$G$9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09 4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4 halvings'!$G$10:$G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936-4E12-8F2C-D3272ED7D785}"/>
            </c:ext>
          </c:extLst>
        </c:ser>
        <c:ser>
          <c:idx val="1"/>
          <c:order val="1"/>
          <c:tx>
            <c:strRef>
              <c:f>'2009 4 halvings'!$H$9</c:f>
              <c:strCache>
                <c:ptCount val="1"/>
                <c:pt idx="0">
                  <c:v>Env 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2009 4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4 halvings'!$H$10:$H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026480000000005E-4</c:v>
                </c:pt>
                <c:pt idx="2">
                  <c:v>7.7658097136000005E-4</c:v>
                </c:pt>
                <c:pt idx="3">
                  <c:v>7.8294893532515207E-4</c:v>
                </c:pt>
                <c:pt idx="4">
                  <c:v>7.8936911659481827E-4</c:v>
                </c:pt>
                <c:pt idx="5">
                  <c:v>7.9584194335089581E-4</c:v>
                </c:pt>
                <c:pt idx="6">
                  <c:v>8.0236784728637313E-4</c:v>
                </c:pt>
                <c:pt idx="7">
                  <c:v>8.0894726363412133E-4</c:v>
                </c:pt>
                <c:pt idx="8">
                  <c:v>8.1558063119592115E-4</c:v>
                </c:pt>
                <c:pt idx="9">
                  <c:v>8.2226839237172769E-4</c:v>
                </c:pt>
                <c:pt idx="10">
                  <c:v>8.2901099318917579E-4</c:v>
                </c:pt>
                <c:pt idx="11">
                  <c:v>8.3580888333332701E-4</c:v>
                </c:pt>
                <c:pt idx="12">
                  <c:v>8.4266251617666032E-4</c:v>
                </c:pt>
                <c:pt idx="13">
                  <c:v>8.4957234880930895E-4</c:v>
                </c:pt>
                <c:pt idx="14">
                  <c:v>8.5653884206954528E-4</c:v>
                </c:pt>
                <c:pt idx="15">
                  <c:v>8.6356246057451549E-4</c:v>
                </c:pt>
                <c:pt idx="16">
                  <c:v>8.7064367275122652E-4</c:v>
                </c:pt>
                <c:pt idx="17">
                  <c:v>8.7778295086778655E-4</c:v>
                </c:pt>
                <c:pt idx="18">
                  <c:v>8.8498077106490241E-4</c:v>
                </c:pt>
                <c:pt idx="19">
                  <c:v>8.9223761338763456E-4</c:v>
                </c:pt>
                <c:pt idx="20">
                  <c:v>8.9955396181741313E-4</c:v>
                </c:pt>
                <c:pt idx="21">
                  <c:v>9.0693030430431592E-4</c:v>
                </c:pt>
                <c:pt idx="22">
                  <c:v>9.1436713279961128E-4</c:v>
                </c:pt>
                <c:pt idx="23">
                  <c:v>9.2186494328856813E-4</c:v>
                </c:pt>
                <c:pt idx="24">
                  <c:v>9.294242358235344E-4</c:v>
                </c:pt>
                <c:pt idx="25">
                  <c:v>9.3704551455728736E-4</c:v>
                </c:pt>
                <c:pt idx="26">
                  <c:v>9.4472928777665705E-4</c:v>
                </c:pt>
                <c:pt idx="27">
                  <c:v>9.5247606793642564E-4</c:v>
                </c:pt>
                <c:pt idx="28">
                  <c:v>9.6028637169350429E-4</c:v>
                </c:pt>
                <c:pt idx="29">
                  <c:v>9.6816071994139104E-4</c:v>
                </c:pt>
                <c:pt idx="30">
                  <c:v>9.7609963784491048E-4</c:v>
                </c:pt>
                <c:pt idx="31">
                  <c:v>9.8410365487523873E-4</c:v>
                </c:pt>
                <c:pt idx="32">
                  <c:v>9.9217330484521575E-4</c:v>
                </c:pt>
                <c:pt idx="33">
                  <c:v>1.0003091259449465E-3</c:v>
                </c:pt>
                <c:pt idx="34">
                  <c:v>1.0085116607776951E-3</c:v>
                </c:pt>
                <c:pt idx="35">
                  <c:v>1.0167814563960722E-3</c:v>
                </c:pt>
                <c:pt idx="36">
                  <c:v>1.0251190643385201E-3</c:v>
                </c:pt>
                <c:pt idx="37">
                  <c:v>1.0335250406660959E-3</c:v>
                </c:pt>
                <c:pt idx="38">
                  <c:v>1.0419999459995578E-3</c:v>
                </c:pt>
                <c:pt idx="39">
                  <c:v>1.0505443455567543E-3</c:v>
                </c:pt>
                <c:pt idx="40">
                  <c:v>1.0591588091903197E-3</c:v>
                </c:pt>
                <c:pt idx="41">
                  <c:v>1.0678439114256803E-3</c:v>
                </c:pt>
                <c:pt idx="42">
                  <c:v>1.0766002314993709E-3</c:v>
                </c:pt>
                <c:pt idx="43">
                  <c:v>1.0854283533976658E-3</c:v>
                </c:pt>
                <c:pt idx="44">
                  <c:v>1.0943288658955266E-3</c:v>
                </c:pt>
                <c:pt idx="45">
                  <c:v>1.10330236259587E-3</c:v>
                </c:pt>
                <c:pt idx="46">
                  <c:v>1.112349441969156E-3</c:v>
                </c:pt>
                <c:pt idx="47">
                  <c:v>1.1214707073933031E-3</c:v>
                </c:pt>
                <c:pt idx="48">
                  <c:v>1.1306667671939282E-3</c:v>
                </c:pt>
                <c:pt idx="49">
                  <c:v>1.1399382346849185E-3</c:v>
                </c:pt>
                <c:pt idx="50">
                  <c:v>1.1492857282093347E-3</c:v>
                </c:pt>
                <c:pt idx="51">
                  <c:v>1.1587098711806512E-3</c:v>
                </c:pt>
                <c:pt idx="52">
                  <c:v>1.1682112921243325E-3</c:v>
                </c:pt>
                <c:pt idx="53">
                  <c:v>1.177790624719752E-3</c:v>
                </c:pt>
                <c:pt idx="54">
                  <c:v>1.1874485078424539E-3</c:v>
                </c:pt>
                <c:pt idx="55">
                  <c:v>1.197185585606762E-3</c:v>
                </c:pt>
                <c:pt idx="56">
                  <c:v>1.2070025074087374E-3</c:v>
                </c:pt>
                <c:pt idx="57">
                  <c:v>1.216899927969489E-3</c:v>
                </c:pt>
                <c:pt idx="58">
                  <c:v>1.2268785073788389E-3</c:v>
                </c:pt>
                <c:pt idx="59">
                  <c:v>1.2369389111393453E-3</c:v>
                </c:pt>
                <c:pt idx="60">
                  <c:v>1.247081810210688E-3</c:v>
                </c:pt>
                <c:pt idx="61">
                  <c:v>1.2573078810544157E-3</c:v>
                </c:pt>
                <c:pt idx="62">
                  <c:v>1.2676178056790618E-3</c:v>
                </c:pt>
                <c:pt idx="63">
                  <c:v>1.2780122716856302E-3</c:v>
                </c:pt>
                <c:pt idx="64">
                  <c:v>1.2884919723134523E-3</c:v>
                </c:pt>
                <c:pt idx="65">
                  <c:v>1.2990576064864227E-3</c:v>
                </c:pt>
                <c:pt idx="66">
                  <c:v>1.3097098788596112E-3</c:v>
                </c:pt>
                <c:pt idx="67">
                  <c:v>1.3204494998662599E-3</c:v>
                </c:pt>
                <c:pt idx="68">
                  <c:v>1.3312771857651633E-3</c:v>
                </c:pt>
                <c:pt idx="69">
                  <c:v>1.3421936586884375E-3</c:v>
                </c:pt>
                <c:pt idx="70">
                  <c:v>1.3531996466896827E-3</c:v>
                </c:pt>
                <c:pt idx="71">
                  <c:v>1.364295883792538E-3</c:v>
                </c:pt>
                <c:pt idx="72">
                  <c:v>1.3754831100396367E-3</c:v>
                </c:pt>
                <c:pt idx="73">
                  <c:v>1.3867620715419617E-3</c:v>
                </c:pt>
                <c:pt idx="74">
                  <c:v>1.3981335205286059E-3</c:v>
                </c:pt>
                <c:pt idx="75">
                  <c:v>1.4095982153969405E-3</c:v>
                </c:pt>
                <c:pt idx="76">
                  <c:v>1.4211569207631953E-3</c:v>
                </c:pt>
                <c:pt idx="77">
                  <c:v>1.4328104075134534E-3</c:v>
                </c:pt>
                <c:pt idx="78">
                  <c:v>1.4445594528550638E-3</c:v>
                </c:pt>
                <c:pt idx="79">
                  <c:v>1.4564048403684752E-3</c:v>
                </c:pt>
                <c:pt idx="80">
                  <c:v>1.4683473600594968E-3</c:v>
                </c:pt>
                <c:pt idx="81">
                  <c:v>1.4803878084119846E-3</c:v>
                </c:pt>
                <c:pt idx="82">
                  <c:v>1.4925269884409629E-3</c:v>
                </c:pt>
                <c:pt idx="83">
                  <c:v>1.5047657097461786E-3</c:v>
                </c:pt>
                <c:pt idx="84">
                  <c:v>1.5171047885660972E-3</c:v>
                </c:pt>
                <c:pt idx="85">
                  <c:v>1.5295450478323392E-3</c:v>
                </c:pt>
                <c:pt idx="86">
                  <c:v>1.5420873172245645E-3</c:v>
                </c:pt>
                <c:pt idx="87">
                  <c:v>1.5547324332258058E-3</c:v>
                </c:pt>
                <c:pt idx="88">
                  <c:v>1.5674812391782574E-3</c:v>
                </c:pt>
                <c:pt idx="89">
                  <c:v>1.5803345853395191E-3</c:v>
                </c:pt>
                <c:pt idx="90">
                  <c:v>1.5932933289393031E-3</c:v>
                </c:pt>
                <c:pt idx="91">
                  <c:v>1.6063583342366054E-3</c:v>
                </c:pt>
                <c:pt idx="92">
                  <c:v>1.6195304725773456E-3</c:v>
                </c:pt>
                <c:pt idx="93">
                  <c:v>1.6328106224524799E-3</c:v>
                </c:pt>
                <c:pt idx="94">
                  <c:v>1.6461996695565902E-3</c:v>
                </c:pt>
                <c:pt idx="95">
                  <c:v>1.6596985068469542E-3</c:v>
                </c:pt>
                <c:pt idx="96">
                  <c:v>1.6733080346030991E-3</c:v>
                </c:pt>
                <c:pt idx="97">
                  <c:v>1.6870291604868446E-3</c:v>
                </c:pt>
                <c:pt idx="98">
                  <c:v>1.7008627996028367E-3</c:v>
                </c:pt>
                <c:pt idx="99">
                  <c:v>1.71480987455958E-3</c:v>
                </c:pt>
                <c:pt idx="100">
                  <c:v>1.7288713155309686E-3</c:v>
                </c:pt>
                <c:pt idx="101">
                  <c:v>1.7430480603183225E-3</c:v>
                </c:pt>
                <c:pt idx="102">
                  <c:v>1.7573410544129326E-3</c:v>
                </c:pt>
                <c:pt idx="103">
                  <c:v>1.7717512510591186E-3</c:v>
                </c:pt>
                <c:pt idx="104">
                  <c:v>1.7862796113178034E-3</c:v>
                </c:pt>
                <c:pt idx="105">
                  <c:v>1.8009271041306094E-3</c:v>
                </c:pt>
                <c:pt idx="106">
                  <c:v>1.8156947063844805E-3</c:v>
                </c:pt>
                <c:pt idx="107">
                  <c:v>1.8305834029768333E-3</c:v>
                </c:pt>
                <c:pt idx="108">
                  <c:v>1.8455941868812434E-3</c:v>
                </c:pt>
                <c:pt idx="109">
                  <c:v>1.8607280592136696E-3</c:v>
                </c:pt>
                <c:pt idx="110">
                  <c:v>1.8759860292992217E-3</c:v>
                </c:pt>
                <c:pt idx="111">
                  <c:v>1.8913691147394752E-3</c:v>
                </c:pt>
                <c:pt idx="112">
                  <c:v>1.9068783414803389E-3</c:v>
                </c:pt>
                <c:pt idx="113">
                  <c:v>1.9225147438804776E-3</c:v>
                </c:pt>
                <c:pt idx="114">
                  <c:v>1.9382793647802975E-3</c:v>
                </c:pt>
                <c:pt idx="115">
                  <c:v>1.9541732555714958E-3</c:v>
                </c:pt>
                <c:pt idx="116">
                  <c:v>1.9701974762671823E-3</c:v>
                </c:pt>
                <c:pt idx="117">
                  <c:v>1.986353095572573E-3</c:v>
                </c:pt>
                <c:pt idx="118">
                  <c:v>2.002641190956268E-3</c:v>
                </c:pt>
                <c:pt idx="119">
                  <c:v>2.0190628487221094E-3</c:v>
                </c:pt>
                <c:pt idx="120">
                  <c:v>2.0356191640816305E-3</c:v>
                </c:pt>
                <c:pt idx="121">
                  <c:v>2.0523112412270997E-3</c:v>
                </c:pt>
                <c:pt idx="122">
                  <c:v>2.0691401934051618E-3</c:v>
                </c:pt>
                <c:pt idx="123">
                  <c:v>2.0861071429910841E-3</c:v>
                </c:pt>
                <c:pt idx="124">
                  <c:v>2.1032132215636108E-3</c:v>
                </c:pt>
                <c:pt idx="125">
                  <c:v>2.1204595699804325E-3</c:v>
                </c:pt>
                <c:pt idx="126">
                  <c:v>2.137847338454272E-3</c:v>
                </c:pt>
                <c:pt idx="127">
                  <c:v>2.1553776866295969E-3</c:v>
                </c:pt>
                <c:pt idx="128">
                  <c:v>2.1730517836599595E-3</c:v>
                </c:pt>
                <c:pt idx="129">
                  <c:v>2.1908708082859713E-3</c:v>
                </c:pt>
                <c:pt idx="130">
                  <c:v>2.2088359489139163E-3</c:v>
                </c:pt>
                <c:pt idx="131">
                  <c:v>2.2269484036950104E-3</c:v>
                </c:pt>
                <c:pt idx="132">
                  <c:v>2.2452093806053096E-3</c:v>
                </c:pt>
                <c:pt idx="133">
                  <c:v>2.2636200975262731E-3</c:v>
                </c:pt>
                <c:pt idx="134">
                  <c:v>2.2821817823259886E-3</c:v>
                </c:pt>
                <c:pt idx="135">
                  <c:v>2.3008956729410617E-3</c:v>
                </c:pt>
                <c:pt idx="136">
                  <c:v>2.3197630174591785E-3</c:v>
                </c:pt>
                <c:pt idx="137">
                  <c:v>2.3387850742023438E-3</c:v>
                </c:pt>
                <c:pt idx="138">
                  <c:v>2.3579631118108031E-3</c:v>
                </c:pt>
                <c:pt idx="139">
                  <c:v>2.3772984093276515E-3</c:v>
                </c:pt>
                <c:pt idx="140">
                  <c:v>2.3967922562841385E-3</c:v>
                </c:pt>
                <c:pt idx="141">
                  <c:v>2.4164459527856682E-3</c:v>
                </c:pt>
                <c:pt idx="142">
                  <c:v>2.4362608095985106E-3</c:v>
                </c:pt>
                <c:pt idx="143">
                  <c:v>2.4562381482372184E-3</c:v>
                </c:pt>
                <c:pt idx="144">
                  <c:v>2.4763793010527638E-3</c:v>
                </c:pt>
                <c:pt idx="145">
                  <c:v>2.4966856113213965E-3</c:v>
                </c:pt>
                <c:pt idx="146">
                  <c:v>2.517158433334232E-3</c:v>
                </c:pt>
                <c:pt idx="147">
                  <c:v>2.5377991324875729E-3</c:v>
                </c:pt>
                <c:pt idx="148">
                  <c:v>2.5586090853739708E-3</c:v>
                </c:pt>
                <c:pt idx="149">
                  <c:v>2.5795896798740375E-3</c:v>
                </c:pt>
                <c:pt idx="150">
                  <c:v>2.6007423152490045E-3</c:v>
                </c:pt>
                <c:pt idx="151">
                  <c:v>2.6220684022340464E-3</c:v>
                </c:pt>
                <c:pt idx="152">
                  <c:v>2.6435693631323655E-3</c:v>
                </c:pt>
                <c:pt idx="153">
                  <c:v>2.6652466319100508E-3</c:v>
                </c:pt>
                <c:pt idx="154">
                  <c:v>2.6871016542917132E-3</c:v>
                </c:pt>
                <c:pt idx="155">
                  <c:v>2.7091358878569053E-3</c:v>
                </c:pt>
                <c:pt idx="156">
                  <c:v>2.7313508021373318E-3</c:v>
                </c:pt>
                <c:pt idx="157">
                  <c:v>2.7537478787148578E-3</c:v>
                </c:pt>
                <c:pt idx="158">
                  <c:v>2.7763286113203197E-3</c:v>
                </c:pt>
                <c:pt idx="159">
                  <c:v>2.7990945059331463E-3</c:v>
                </c:pt>
                <c:pt idx="160">
                  <c:v>2.8220470808817981E-3</c:v>
                </c:pt>
                <c:pt idx="161">
                  <c:v>2.8451878669450287E-3</c:v>
                </c:pt>
                <c:pt idx="162">
                  <c:v>2.8685184074539777E-3</c:v>
                </c:pt>
                <c:pt idx="163">
                  <c:v>2.8920402583951003E-3</c:v>
                </c:pt>
                <c:pt idx="164">
                  <c:v>2.91575498851394E-3</c:v>
                </c:pt>
                <c:pt idx="165">
                  <c:v>2.939664179419754E-3</c:v>
                </c:pt>
                <c:pt idx="166">
                  <c:v>2.9637694256909961E-3</c:v>
                </c:pt>
                <c:pt idx="167">
                  <c:v>2.9880723349816622E-3</c:v>
                </c:pt>
                <c:pt idx="168">
                  <c:v>3.0125745281285119E-3</c:v>
                </c:pt>
                <c:pt idx="169">
                  <c:v>3.0372776392591657E-3</c:v>
                </c:pt>
                <c:pt idx="170">
                  <c:v>3.0621833159010909E-3</c:v>
                </c:pt>
                <c:pt idx="171">
                  <c:v>3.0872932190914798E-3</c:v>
                </c:pt>
                <c:pt idx="172">
                  <c:v>3.1126090234880298E-3</c:v>
                </c:pt>
                <c:pt idx="173">
                  <c:v>3.1381324174806317E-3</c:v>
                </c:pt>
                <c:pt idx="174">
                  <c:v>3.1638651033039727E-3</c:v>
                </c:pt>
                <c:pt idx="175">
                  <c:v>3.1898087971510653E-3</c:v>
                </c:pt>
                <c:pt idx="176">
                  <c:v>3.2159652292877042E-3</c:v>
                </c:pt>
                <c:pt idx="177">
                  <c:v>3.2423361441678632E-3</c:v>
                </c:pt>
                <c:pt idx="178">
                  <c:v>3.2689233005500397E-3</c:v>
                </c:pt>
                <c:pt idx="179">
                  <c:v>3.2957284716145499E-3</c:v>
                </c:pt>
                <c:pt idx="180">
                  <c:v>3.322753445081789E-3</c:v>
                </c:pt>
                <c:pt idx="181">
                  <c:v>3.3500000233314597E-3</c:v>
                </c:pt>
                <c:pt idx="182">
                  <c:v>3.3774700235227775E-3</c:v>
                </c:pt>
                <c:pt idx="183">
                  <c:v>3.4051652777156642E-3</c:v>
                </c:pt>
                <c:pt idx="184">
                  <c:v>3.4330876329929324E-3</c:v>
                </c:pt>
                <c:pt idx="185">
                  <c:v>3.4612389515834745E-3</c:v>
                </c:pt>
                <c:pt idx="186">
                  <c:v>3.4896211109864588E-3</c:v>
                </c:pt>
                <c:pt idx="187">
                  <c:v>3.5182360040965479E-3</c:v>
                </c:pt>
                <c:pt idx="188">
                  <c:v>3.5470855393301393E-3</c:v>
                </c:pt>
                <c:pt idx="189">
                  <c:v>3.5761716407526462E-3</c:v>
                </c:pt>
                <c:pt idx="190">
                  <c:v>3.6054962482068176E-3</c:v>
                </c:pt>
                <c:pt idx="191">
                  <c:v>3.6350613174421136E-3</c:v>
                </c:pt>
                <c:pt idx="192">
                  <c:v>3.6648688202451387E-3</c:v>
                </c:pt>
                <c:pt idx="193">
                  <c:v>3.6949207445711486E-3</c:v>
                </c:pt>
                <c:pt idx="194">
                  <c:v>3.7252190946766321E-3</c:v>
                </c:pt>
                <c:pt idx="195">
                  <c:v>3.7557658912529806E-3</c:v>
                </c:pt>
                <c:pt idx="196">
                  <c:v>3.786563171561255E-3</c:v>
                </c:pt>
                <c:pt idx="197">
                  <c:v>3.817612989568057E-3</c:v>
                </c:pt>
                <c:pt idx="198">
                  <c:v>3.8489174160825151E-3</c:v>
                </c:pt>
                <c:pt idx="199">
                  <c:v>3.8804785388943915E-3</c:v>
                </c:pt>
                <c:pt idx="200">
                  <c:v>3.9122984629133255E-3</c:v>
                </c:pt>
                <c:pt idx="201">
                  <c:v>3.9443793103092145E-3</c:v>
                </c:pt>
                <c:pt idx="202">
                  <c:v>3.9767232206537502E-3</c:v>
                </c:pt>
                <c:pt idx="203">
                  <c:v>4.0093323510631109E-3</c:v>
                </c:pt>
                <c:pt idx="204">
                  <c:v>4.0422088763418284E-3</c:v>
                </c:pt>
                <c:pt idx="205">
                  <c:v>4.0753549891278315E-3</c:v>
                </c:pt>
                <c:pt idx="206">
                  <c:v>4.10877290003868E-3</c:v>
                </c:pt>
                <c:pt idx="207">
                  <c:v>4.1424648378189967E-3</c:v>
                </c:pt>
                <c:pt idx="208">
                  <c:v>4.1764330494891127E-3</c:v>
                </c:pt>
                <c:pt idx="209">
                  <c:v>4.2106798004949231E-3</c:v>
                </c:pt>
                <c:pt idx="210">
                  <c:v>4.2452073748589815E-3</c:v>
                </c:pt>
                <c:pt idx="211">
                  <c:v>4.2800180753328251E-3</c:v>
                </c:pt>
                <c:pt idx="212">
                  <c:v>4.315114223550554E-3</c:v>
                </c:pt>
                <c:pt idx="213">
                  <c:v>4.3504981601836688E-3</c:v>
                </c:pt>
                <c:pt idx="214">
                  <c:v>4.386172245097175E-3</c:v>
                </c:pt>
                <c:pt idx="215">
                  <c:v>4.4221388575069716E-3</c:v>
                </c:pt>
                <c:pt idx="216">
                  <c:v>4.4584003961385286E-3</c:v>
                </c:pt>
                <c:pt idx="217">
                  <c:v>4.4949592793868641E-3</c:v>
                </c:pt>
                <c:pt idx="218">
                  <c:v>4.5318179454778363E-3</c:v>
                </c:pt>
                <c:pt idx="219">
                  <c:v>4.5689788526307546E-3</c:v>
                </c:pt>
                <c:pt idx="220">
                  <c:v>4.6064444792223271E-3</c:v>
                </c:pt>
                <c:pt idx="221">
                  <c:v>4.6442173239519503E-3</c:v>
                </c:pt>
                <c:pt idx="222">
                  <c:v>4.682299906008356E-3</c:v>
                </c:pt>
                <c:pt idx="223">
                  <c:v>4.7206947652376242E-3</c:v>
                </c:pt>
                <c:pt idx="224">
                  <c:v>4.7594044623125728E-3</c:v>
                </c:pt>
                <c:pt idx="225">
                  <c:v>4.7984315789035359E-3</c:v>
                </c:pt>
                <c:pt idx="226">
                  <c:v>4.8377787178505447E-3</c:v>
                </c:pt>
                <c:pt idx="227">
                  <c:v>4.8774485033369194E-3</c:v>
                </c:pt>
                <c:pt idx="228">
                  <c:v>4.9174435810642823E-3</c:v>
                </c:pt>
                <c:pt idx="229">
                  <c:v>4.9577666184290091E-3</c:v>
                </c:pt>
                <c:pt idx="230">
                  <c:v>4.9984203047001271E-3</c:v>
                </c:pt>
                <c:pt idx="231">
                  <c:v>5.0394073511986683E-3</c:v>
                </c:pt>
                <c:pt idx="232">
                  <c:v>5.0807304914784971E-3</c:v>
                </c:pt>
                <c:pt idx="233">
                  <c:v>5.1223924815086211E-3</c:v>
                </c:pt>
                <c:pt idx="234">
                  <c:v>5.1643960998569915E-3</c:v>
                </c:pt>
                <c:pt idx="235">
                  <c:v>5.2067441478758185E-3</c:v>
                </c:pt>
                <c:pt idx="236">
                  <c:v>5.2494394498883998E-3</c:v>
                </c:pt>
                <c:pt idx="237">
                  <c:v>5.2924848533774842E-3</c:v>
                </c:pt>
                <c:pt idx="238">
                  <c:v>5.3358832291751793E-3</c:v>
                </c:pt>
                <c:pt idx="239">
                  <c:v>5.3796374716544157E-3</c:v>
                </c:pt>
                <c:pt idx="240">
                  <c:v>5.4237504989219816E-3</c:v>
                </c:pt>
                <c:pt idx="241">
                  <c:v>5.4682252530131419E-3</c:v>
                </c:pt>
                <c:pt idx="242">
                  <c:v>5.5130647000878495E-3</c:v>
                </c:pt>
                <c:pt idx="243">
                  <c:v>5.5582718306285694E-3</c:v>
                </c:pt>
                <c:pt idx="244">
                  <c:v>5.6038496596397232E-3</c:v>
                </c:pt>
                <c:pt idx="245">
                  <c:v>5.6498012268487692E-3</c:v>
                </c:pt>
                <c:pt idx="246">
                  <c:v>5.6961295969089288E-3</c:v>
                </c:pt>
                <c:pt idx="247">
                  <c:v>5.7428378596035817E-3</c:v>
                </c:pt>
                <c:pt idx="248">
                  <c:v>5.789929130052331E-3</c:v>
                </c:pt>
                <c:pt idx="249">
                  <c:v>5.8374065489187601E-3</c:v>
                </c:pt>
                <c:pt idx="250">
                  <c:v>5.8852732826198935E-3</c:v>
                </c:pt>
                <c:pt idx="251">
                  <c:v>5.9335325235373767E-3</c:v>
                </c:pt>
                <c:pt idx="252">
                  <c:v>5.9821874902303831E-3</c:v>
                </c:pt>
                <c:pt idx="253">
                  <c:v>6.0312414276502725E-3</c:v>
                </c:pt>
                <c:pt idx="254">
                  <c:v>6.0806976073570045E-3</c:v>
                </c:pt>
                <c:pt idx="255">
                  <c:v>6.1305593277373319E-3</c:v>
                </c:pt>
                <c:pt idx="256">
                  <c:v>6.180829914224778E-3</c:v>
                </c:pt>
                <c:pt idx="257">
                  <c:v>6.2315127195214214E-3</c:v>
                </c:pt>
                <c:pt idx="258">
                  <c:v>6.2826111238214969E-3</c:v>
                </c:pt>
                <c:pt idx="259">
                  <c:v>6.334128535036833E-3</c:v>
                </c:pt>
                <c:pt idx="260">
                  <c:v>6.3860683890241349E-3</c:v>
                </c:pt>
                <c:pt idx="261">
                  <c:v>6.4384341498141331E-3</c:v>
                </c:pt>
                <c:pt idx="262">
                  <c:v>6.4912293098426093E-3</c:v>
                </c:pt>
                <c:pt idx="263">
                  <c:v>6.5444573901833189E-3</c:v>
                </c:pt>
                <c:pt idx="264">
                  <c:v>6.5981219407828216E-3</c:v>
                </c:pt>
                <c:pt idx="265">
                  <c:v>6.6522265406972403E-3</c:v>
                </c:pt>
                <c:pt idx="266">
                  <c:v>6.7067747983309573E-3</c:v>
                </c:pt>
                <c:pt idx="267">
                  <c:v>6.7617703516772709E-3</c:v>
                </c:pt>
                <c:pt idx="268">
                  <c:v>6.8172168685610244E-3</c:v>
                </c:pt>
                <c:pt idx="269">
                  <c:v>6.8731180468832248E-3</c:v>
                </c:pt>
                <c:pt idx="270">
                  <c:v>6.9294776148676671E-3</c:v>
                </c:pt>
                <c:pt idx="271">
                  <c:v>6.9862993313095818E-3</c:v>
                </c:pt>
                <c:pt idx="272">
                  <c:v>7.04358698582632E-3</c:v>
                </c:pt>
                <c:pt idx="273">
                  <c:v>7.1013443991100956E-3</c:v>
                </c:pt>
                <c:pt idx="274">
                  <c:v>7.1595754231827983E-3</c:v>
                </c:pt>
                <c:pt idx="275">
                  <c:v>7.218283941652897E-3</c:v>
                </c:pt>
                <c:pt idx="276">
                  <c:v>7.2774738699744506E-3</c:v>
                </c:pt>
                <c:pt idx="277">
                  <c:v>7.3371491557082408E-3</c:v>
                </c:pt>
                <c:pt idx="278">
                  <c:v>7.3973137787850486E-3</c:v>
                </c:pt>
                <c:pt idx="279">
                  <c:v>7.4579717517710862E-3</c:v>
                </c:pt>
                <c:pt idx="280">
                  <c:v>7.5191271201356094E-3</c:v>
                </c:pt>
                <c:pt idx="281">
                  <c:v>7.5807839625207209E-3</c:v>
                </c:pt>
                <c:pt idx="282">
                  <c:v>7.6429463910133904E-3</c:v>
                </c:pt>
                <c:pt idx="283">
                  <c:v>7.7056185514196998E-3</c:v>
                </c:pt>
                <c:pt idx="284">
                  <c:v>7.7688046235413416E-3</c:v>
                </c:pt>
                <c:pt idx="285">
                  <c:v>7.8325088214543804E-3</c:v>
                </c:pt>
                <c:pt idx="286">
                  <c:v>7.8967353937903061E-3</c:v>
                </c:pt>
                <c:pt idx="287">
                  <c:v>7.9614886240193857E-3</c:v>
                </c:pt>
                <c:pt idx="288">
                  <c:v>8.026772830736344E-3</c:v>
                </c:pt>
                <c:pt idx="289">
                  <c:v>8.0925923679483827E-3</c:v>
                </c:pt>
                <c:pt idx="290">
                  <c:v>8.158951625365559E-3</c:v>
                </c:pt>
                <c:pt idx="291">
                  <c:v>8.2258550286935569E-3</c:v>
                </c:pt>
                <c:pt idx="292">
                  <c:v>8.2933070399288447E-3</c:v>
                </c:pt>
                <c:pt idx="293">
                  <c:v>8.3613121576562605E-3</c:v>
                </c:pt>
                <c:pt idx="294">
                  <c:v>8.4298749173490409E-3</c:v>
                </c:pt>
                <c:pt idx="295">
                  <c:v>8.4989998916713029E-3</c:v>
                </c:pt>
                <c:pt idx="296">
                  <c:v>8.568691690783007E-3</c:v>
                </c:pt>
                <c:pt idx="297">
                  <c:v>8.6389549626474278E-3</c:v>
                </c:pt>
                <c:pt idx="298">
                  <c:v>8.7097943933411373E-3</c:v>
                </c:pt>
                <c:pt idx="299">
                  <c:v>8.7812147073665341E-3</c:v>
                </c:pt>
                <c:pt idx="300">
                  <c:v>8.8532206679669389E-3</c:v>
                </c:pt>
                <c:pt idx="301">
                  <c:v>8.9258170774442671E-3</c:v>
                </c:pt>
                <c:pt idx="302">
                  <c:v>8.9990087774793094E-3</c:v>
                </c:pt>
                <c:pt idx="303">
                  <c:v>9.07280064945464E-3</c:v>
                </c:pt>
                <c:pt idx="304">
                  <c:v>9.1471976147801688E-3</c:v>
                </c:pt>
                <c:pt idx="305">
                  <c:v>9.2222046352213663E-3</c:v>
                </c:pt>
                <c:pt idx="306">
                  <c:v>9.2978267132301819E-3</c:v>
                </c:pt>
                <c:pt idx="307">
                  <c:v>9.3740688922786686E-3</c:v>
                </c:pt>
                <c:pt idx="308">
                  <c:v>9.4509362571953536E-3</c:v>
                </c:pt>
                <c:pt idx="309">
                  <c:v>9.5284339345043552E-3</c:v>
                </c:pt>
                <c:pt idx="310">
                  <c:v>9.6065670927672903E-3</c:v>
                </c:pt>
                <c:pt idx="311">
                  <c:v>9.6853409429279811E-3</c:v>
                </c:pt>
                <c:pt idx="312">
                  <c:v>9.7647607386599899E-3</c:v>
                </c:pt>
                <c:pt idx="313">
                  <c:v>9.8448317767170015E-3</c:v>
                </c:pt>
                <c:pt idx="314">
                  <c:v>9.9255593972860812E-3</c:v>
                </c:pt>
                <c:pt idx="315">
                  <c:v>1.0006948984343827E-2</c:v>
                </c:pt>
                <c:pt idx="316">
                  <c:v>1.0089005966015446E-2</c:v>
                </c:pt>
                <c:pt idx="317">
                  <c:v>1.0171735814936772E-2</c:v>
                </c:pt>
                <c:pt idx="318">
                  <c:v>1.0255144048619253E-2</c:v>
                </c:pt>
                <c:pt idx="319">
                  <c:v>1.0339236229817932E-2</c:v>
                </c:pt>
                <c:pt idx="320">
                  <c:v>1.0424017966902439E-2</c:v>
                </c:pt>
                <c:pt idx="321">
                  <c:v>1.0509494914231039E-2</c:v>
                </c:pt>
                <c:pt idx="322">
                  <c:v>1.0595672772527733E-2</c:v>
                </c:pt>
                <c:pt idx="323">
                  <c:v>1.068255728926246E-2</c:v>
                </c:pt>
                <c:pt idx="324">
                  <c:v>1.0770154259034413E-2</c:v>
                </c:pt>
                <c:pt idx="325">
                  <c:v>1.0858469523958494E-2</c:v>
                </c:pt>
                <c:pt idx="326">
                  <c:v>1.0947508974054953E-2</c:v>
                </c:pt>
                <c:pt idx="327">
                  <c:v>1.1037278547642203E-2</c:v>
                </c:pt>
                <c:pt idx="328">
                  <c:v>1.1127784231732869E-2</c:v>
                </c:pt>
                <c:pt idx="329">
                  <c:v>1.1219032062433078E-2</c:v>
                </c:pt>
                <c:pt idx="330">
                  <c:v>1.1311028125345029E-2</c:v>
                </c:pt>
                <c:pt idx="331">
                  <c:v>1.1403778555972858E-2</c:v>
                </c:pt>
                <c:pt idx="332">
                  <c:v>1.1497289540131836E-2</c:v>
                </c:pt>
                <c:pt idx="333">
                  <c:v>1.1591567314360916E-2</c:v>
                </c:pt>
                <c:pt idx="334">
                  <c:v>1.1686618166338675E-2</c:v>
                </c:pt>
                <c:pt idx="335">
                  <c:v>1.1782448435302652E-2</c:v>
                </c:pt>
                <c:pt idx="336">
                  <c:v>1.1879064512472134E-2</c:v>
                </c:pt>
                <c:pt idx="337">
                  <c:v>1.1976472841474406E-2</c:v>
                </c:pt>
                <c:pt idx="338">
                  <c:v>1.2074679918774495E-2</c:v>
                </c:pt>
                <c:pt idx="339">
                  <c:v>1.2173692294108446E-2</c:v>
                </c:pt>
                <c:pt idx="340">
                  <c:v>1.2273516570920134E-2</c:v>
                </c:pt>
                <c:pt idx="341">
                  <c:v>1.2374159406801678E-2</c:v>
                </c:pt>
                <c:pt idx="342">
                  <c:v>1.2475627513937451E-2</c:v>
                </c:pt>
                <c:pt idx="343">
                  <c:v>1.2577927659551739E-2</c:v>
                </c:pt>
                <c:pt idx="344">
                  <c:v>1.2681066666360062E-2</c:v>
                </c:pt>
                <c:pt idx="345">
                  <c:v>1.2785051413024214E-2</c:v>
                </c:pt>
                <c:pt idx="346">
                  <c:v>1.2889888834611013E-2</c:v>
                </c:pt>
                <c:pt idx="347">
                  <c:v>1.2995585923054822E-2</c:v>
                </c:pt>
                <c:pt idx="348">
                  <c:v>1.3102149727623871E-2</c:v>
                </c:pt>
                <c:pt idx="349">
                  <c:v>1.3209587355390387E-2</c:v>
                </c:pt>
                <c:pt idx="350">
                  <c:v>1.3317905971704588E-2</c:v>
                </c:pt>
                <c:pt idx="351">
                  <c:v>1.3427112800672566E-2</c:v>
                </c:pt>
                <c:pt idx="352">
                  <c:v>1.3537215125638082E-2</c:v>
                </c:pt>
                <c:pt idx="353">
                  <c:v>1.3648220289668314E-2</c:v>
                </c:pt>
                <c:pt idx="354">
                  <c:v>1.3760135696043594E-2</c:v>
                </c:pt>
                <c:pt idx="355">
                  <c:v>1.3872968808751151E-2</c:v>
                </c:pt>
                <c:pt idx="356">
                  <c:v>1.398672715298291E-2</c:v>
                </c:pt>
                <c:pt idx="357">
                  <c:v>1.410141831563737E-2</c:v>
                </c:pt>
                <c:pt idx="358">
                  <c:v>1.4217049945825596E-2</c:v>
                </c:pt>
                <c:pt idx="359">
                  <c:v>1.4333629755381366E-2</c:v>
                </c:pt>
                <c:pt idx="360">
                  <c:v>1.4451165519375492E-2</c:v>
                </c:pt>
                <c:pt idx="361">
                  <c:v>1.4569665076634371E-2</c:v>
                </c:pt>
                <c:pt idx="362">
                  <c:v>1.4689136330262774E-2</c:v>
                </c:pt>
                <c:pt idx="363">
                  <c:v>1.4809587248170929E-2</c:v>
                </c:pt>
                <c:pt idx="364">
                  <c:v>1.493102586360593E-2</c:v>
                </c:pt>
                <c:pt idx="365">
                  <c:v>1.5053460275687498E-2</c:v>
                </c:pt>
                <c:pt idx="366">
                  <c:v>1.5176898649948136E-2</c:v>
                </c:pt>
                <c:pt idx="367">
                  <c:v>1.5301349218877712E-2</c:v>
                </c:pt>
                <c:pt idx="368">
                  <c:v>1.5426820282472508E-2</c:v>
                </c:pt>
                <c:pt idx="369">
                  <c:v>1.5553320208788782E-2</c:v>
                </c:pt>
                <c:pt idx="370">
                  <c:v>1.5680857434500851E-2</c:v>
                </c:pt>
                <c:pt idx="371">
                  <c:v>1.5809440465463759E-2</c:v>
                </c:pt>
                <c:pt idx="372">
                  <c:v>1.593907787728056E-2</c:v>
                </c:pt>
                <c:pt idx="373">
                  <c:v>1.6069778315874261E-2</c:v>
                </c:pt>
                <c:pt idx="374">
                  <c:v>1.6201550498064429E-2</c:v>
                </c:pt>
                <c:pt idx="375">
                  <c:v>1.6334403212148556E-2</c:v>
                </c:pt>
                <c:pt idx="376">
                  <c:v>1.6468345318488176E-2</c:v>
                </c:pt>
                <c:pt idx="377">
                  <c:v>1.6603385750099779E-2</c:v>
                </c:pt>
                <c:pt idx="378">
                  <c:v>1.6739533513250596E-2</c:v>
                </c:pt>
                <c:pt idx="379">
                  <c:v>1.6876797688059251E-2</c:v>
                </c:pt>
                <c:pt idx="380">
                  <c:v>1.7015187429101335E-2</c:v>
                </c:pt>
                <c:pt idx="381">
                  <c:v>1.7154711966019965E-2</c:v>
                </c:pt>
                <c:pt idx="382">
                  <c:v>1.729538060414133E-2</c:v>
                </c:pt>
                <c:pt idx="383">
                  <c:v>1.7437202725095288E-2</c:v>
                </c:pt>
                <c:pt idx="384">
                  <c:v>1.7580187787441068E-2</c:v>
                </c:pt>
                <c:pt idx="385">
                  <c:v>1.7724345327298083E-2</c:v>
                </c:pt>
                <c:pt idx="386">
                  <c:v>1.7869684958981929E-2</c:v>
                </c:pt>
                <c:pt idx="387">
                  <c:v>1.8016216375645579E-2</c:v>
                </c:pt>
                <c:pt idx="388">
                  <c:v>1.8163949349925872E-2</c:v>
                </c:pt>
                <c:pt idx="389">
                  <c:v>1.8312893734595263E-2</c:v>
                </c:pt>
                <c:pt idx="390">
                  <c:v>1.8463059463218943E-2</c:v>
                </c:pt>
                <c:pt idx="391">
                  <c:v>1.8614456550817338E-2</c:v>
                </c:pt>
                <c:pt idx="392">
                  <c:v>1.8767095094534038E-2</c:v>
                </c:pt>
                <c:pt idx="393">
                  <c:v>1.8920985274309216E-2</c:v>
                </c:pt>
                <c:pt idx="394">
                  <c:v>1.907613735355855E-2</c:v>
                </c:pt>
                <c:pt idx="395">
                  <c:v>1.9232561679857731E-2</c:v>
                </c:pt>
                <c:pt idx="396">
                  <c:v>1.9390268685632563E-2</c:v>
                </c:pt>
                <c:pt idx="397">
                  <c:v>1.9549268888854748E-2</c:v>
                </c:pt>
                <c:pt idx="398">
                  <c:v>1.9709572893743359E-2</c:v>
                </c:pt>
                <c:pt idx="399">
                  <c:v>1.9871191391472053E-2</c:v>
                </c:pt>
                <c:pt idx="400">
                  <c:v>2.0034135160882122E-2</c:v>
                </c:pt>
                <c:pt idx="401">
                  <c:v>2.0198415069201354E-2</c:v>
                </c:pt>
                <c:pt idx="402">
                  <c:v>2.0364042072768804E-2</c:v>
                </c:pt>
                <c:pt idx="403">
                  <c:v>2.0531027217765507E-2</c:v>
                </c:pt>
                <c:pt idx="404">
                  <c:v>2.0699381640951184E-2</c:v>
                </c:pt>
                <c:pt idx="405">
                  <c:v>2.0869116570406982E-2</c:v>
                </c:pt>
                <c:pt idx="406">
                  <c:v>2.1040243326284319E-2</c:v>
                </c:pt>
                <c:pt idx="407">
                  <c:v>2.1212773321559849E-2</c:v>
                </c:pt>
                <c:pt idx="408">
                  <c:v>2.1386718062796638E-2</c:v>
                </c:pt>
                <c:pt idx="409">
                  <c:v>2.1562089150911571E-2</c:v>
                </c:pt>
                <c:pt idx="410">
                  <c:v>2.1738898281949047E-2</c:v>
                </c:pt>
                <c:pt idx="411">
                  <c:v>2.191715724786103E-2</c:v>
                </c:pt>
                <c:pt idx="412">
                  <c:v>2.209687793729349E-2</c:v>
                </c:pt>
                <c:pt idx="413">
                  <c:v>2.2278072336379295E-2</c:v>
                </c:pt>
                <c:pt idx="414">
                  <c:v>2.2460752529537605E-2</c:v>
                </c:pt>
                <c:pt idx="415">
                  <c:v>2.2644930700279814E-2</c:v>
                </c:pt>
                <c:pt idx="416">
                  <c:v>2.2830619132022108E-2</c:v>
                </c:pt>
                <c:pt idx="417">
                  <c:v>2.3017830208904688E-2</c:v>
                </c:pt>
                <c:pt idx="418">
                  <c:v>2.3206576416617705E-2</c:v>
                </c:pt>
                <c:pt idx="419">
                  <c:v>2.3396870343233969E-2</c:v>
                </c:pt>
                <c:pt idx="420">
                  <c:v>2.3588724680048488E-2</c:v>
                </c:pt>
                <c:pt idx="421">
                  <c:v>2.3782152222424885E-2</c:v>
                </c:pt>
                <c:pt idx="422">
                  <c:v>2.397716587064877E-2</c:v>
                </c:pt>
                <c:pt idx="423">
                  <c:v>2.4173778630788088E-2</c:v>
                </c:pt>
                <c:pt idx="424">
                  <c:v>2.437200361556055E-2</c:v>
                </c:pt>
                <c:pt idx="425">
                  <c:v>2.4571854045208147E-2</c:v>
                </c:pt>
                <c:pt idx="426">
                  <c:v>2.4773343248378852E-2</c:v>
                </c:pt>
                <c:pt idx="427">
                  <c:v>2.4976484663015559E-2</c:v>
                </c:pt>
                <c:pt idx="428">
                  <c:v>2.5181291837252286E-2</c:v>
                </c:pt>
                <c:pt idx="429">
                  <c:v>2.5387778430317753E-2</c:v>
                </c:pt>
                <c:pt idx="430">
                  <c:v>2.559595821344636E-2</c:v>
                </c:pt>
                <c:pt idx="431">
                  <c:v>2.5805845070796619E-2</c:v>
                </c:pt>
                <c:pt idx="432">
                  <c:v>2.6017453000377153E-2</c:v>
                </c:pt>
                <c:pt idx="433">
                  <c:v>2.6230796114980245E-2</c:v>
                </c:pt>
                <c:pt idx="434">
                  <c:v>2.6445888643123083E-2</c:v>
                </c:pt>
                <c:pt idx="435">
                  <c:v>2.6662744929996693E-2</c:v>
                </c:pt>
                <c:pt idx="436">
                  <c:v>2.6881379438422667E-2</c:v>
                </c:pt>
                <c:pt idx="437">
                  <c:v>2.7101806749817731E-2</c:v>
                </c:pt>
                <c:pt idx="438">
                  <c:v>2.7324041565166237E-2</c:v>
                </c:pt>
                <c:pt idx="439">
                  <c:v>2.7548098706000598E-2</c:v>
                </c:pt>
                <c:pt idx="440">
                  <c:v>2.7773993115389802E-2</c:v>
                </c:pt>
                <c:pt idx="441">
                  <c:v>2.8001739858935996E-2</c:v>
                </c:pt>
                <c:pt idx="442">
                  <c:v>2.8231354125779273E-2</c:v>
                </c:pt>
                <c:pt idx="443">
                  <c:v>2.8462851229610661E-2</c:v>
                </c:pt>
                <c:pt idx="444">
                  <c:v>2.8696246609693467E-2</c:v>
                </c:pt>
                <c:pt idx="445">
                  <c:v>2.8931555831892955E-2</c:v>
                </c:pt>
                <c:pt idx="446">
                  <c:v>2.9168794589714477E-2</c:v>
                </c:pt>
                <c:pt idx="447">
                  <c:v>2.9407978705350134E-2</c:v>
                </c:pt>
                <c:pt idx="448">
                  <c:v>2.9649124130734006E-2</c:v>
                </c:pt>
                <c:pt idx="449">
                  <c:v>2.9892246948606024E-2</c:v>
                </c:pt>
                <c:pt idx="450">
                  <c:v>3.0137363373584594E-2</c:v>
                </c:pt>
                <c:pt idx="451">
                  <c:v>3.0384489753247989E-2</c:v>
                </c:pt>
                <c:pt idx="452">
                  <c:v>3.0633642569224621E-2</c:v>
                </c:pt>
                <c:pt idx="453">
                  <c:v>3.0884838438292261E-2</c:v>
                </c:pt>
                <c:pt idx="454">
                  <c:v>3.1138094113486257E-2</c:v>
                </c:pt>
                <c:pt idx="455">
                  <c:v>3.1393426485216841E-2</c:v>
                </c:pt>
                <c:pt idx="456">
                  <c:v>3.1650852582395618E-2</c:v>
                </c:pt>
                <c:pt idx="457">
                  <c:v>3.1910389573571264E-2</c:v>
                </c:pt>
                <c:pt idx="458">
                  <c:v>3.2172054768074547E-2</c:v>
                </c:pt>
                <c:pt idx="459">
                  <c:v>3.2435865617172759E-2</c:v>
                </c:pt>
                <c:pt idx="460">
                  <c:v>3.2701839715233577E-2</c:v>
                </c:pt>
                <c:pt idx="461">
                  <c:v>3.2969994800898489E-2</c:v>
                </c:pt>
                <c:pt idx="462">
                  <c:v>3.3240348758265856E-2</c:v>
                </c:pt>
                <c:pt idx="463">
                  <c:v>3.3512919618083635E-2</c:v>
                </c:pt>
                <c:pt idx="464">
                  <c:v>3.3787725558951917E-2</c:v>
                </c:pt>
                <c:pt idx="465">
                  <c:v>3.4064784908535324E-2</c:v>
                </c:pt>
                <c:pt idx="466">
                  <c:v>3.4344116144785317E-2</c:v>
                </c:pt>
                <c:pt idx="467">
                  <c:v>3.4625737897172555E-2</c:v>
                </c:pt>
                <c:pt idx="468">
                  <c:v>3.4909668947929372E-2</c:v>
                </c:pt>
                <c:pt idx="469">
                  <c:v>3.5195928233302393E-2</c:v>
                </c:pt>
                <c:pt idx="470">
                  <c:v>3.5484534844815473E-2</c:v>
                </c:pt>
                <c:pt idx="471">
                  <c:v>3.5775508030542962E-2</c:v>
                </c:pt>
                <c:pt idx="472">
                  <c:v>3.6068867196393413E-2</c:v>
                </c:pt>
                <c:pt idx="473">
                  <c:v>3.6364631907403841E-2</c:v>
                </c:pt>
                <c:pt idx="474">
                  <c:v>3.6662821889044551E-2</c:v>
                </c:pt>
                <c:pt idx="475">
                  <c:v>3.6963457028534714E-2</c:v>
                </c:pt>
                <c:pt idx="476">
                  <c:v>3.7266557376168699E-2</c:v>
                </c:pt>
                <c:pt idx="477">
                  <c:v>3.7572143146653282E-2</c:v>
                </c:pt>
                <c:pt idx="478">
                  <c:v>3.788023472045584E-2</c:v>
                </c:pt>
                <c:pt idx="479">
                  <c:v>3.819085264516358E-2</c:v>
                </c:pt>
                <c:pt idx="480">
                  <c:v>3.8504017636853918E-2</c:v>
                </c:pt>
                <c:pt idx="481">
                  <c:v>3.8819750581476117E-2</c:v>
                </c:pt>
                <c:pt idx="482">
                  <c:v>3.9138072536244219E-2</c:v>
                </c:pt>
                <c:pt idx="483">
                  <c:v>3.9459004731041421E-2</c:v>
                </c:pt>
                <c:pt idx="484">
                  <c:v>3.978256856983596E-2</c:v>
                </c:pt>
                <c:pt idx="485">
                  <c:v>4.0108785632108616E-2</c:v>
                </c:pt>
                <c:pt idx="486">
                  <c:v>4.0437677674291905E-2</c:v>
                </c:pt>
                <c:pt idx="487">
                  <c:v>4.0769266631221102E-2</c:v>
                </c:pt>
                <c:pt idx="488">
                  <c:v>4.1103574617597116E-2</c:v>
                </c:pt>
                <c:pt idx="489">
                  <c:v>4.1440623929461413E-2</c:v>
                </c:pt>
                <c:pt idx="490">
                  <c:v>4.1780437045682996E-2</c:v>
                </c:pt>
                <c:pt idx="491">
                  <c:v>4.2123036629457593E-2</c:v>
                </c:pt>
                <c:pt idx="492">
                  <c:v>4.2468445529819147E-2</c:v>
                </c:pt>
                <c:pt idx="493">
                  <c:v>4.2816686783163665E-2</c:v>
                </c:pt>
                <c:pt idx="494">
                  <c:v>4.3167783614785606E-2</c:v>
                </c:pt>
                <c:pt idx="495">
                  <c:v>4.3521759440426848E-2</c:v>
                </c:pt>
                <c:pt idx="496">
                  <c:v>4.3878637867838348E-2</c:v>
                </c:pt>
                <c:pt idx="497">
                  <c:v>4.423844269835462E-2</c:v>
                </c:pt>
                <c:pt idx="498">
                  <c:v>4.4601197928481127E-2</c:v>
                </c:pt>
                <c:pt idx="499">
                  <c:v>4.4966927751494669E-2</c:v>
                </c:pt>
                <c:pt idx="500">
                  <c:v>4.5335656559056928E-2</c:v>
                </c:pt>
                <c:pt idx="501">
                  <c:v>4.5707408942841192E-2</c:v>
                </c:pt>
                <c:pt idx="502">
                  <c:v>4.6082209696172487E-2</c:v>
                </c:pt>
                <c:pt idx="503">
                  <c:v>4.6460083815681098E-2</c:v>
                </c:pt>
                <c:pt idx="504">
                  <c:v>4.6841056502969686E-2</c:v>
                </c:pt>
                <c:pt idx="505">
                  <c:v>4.7225153166294033E-2</c:v>
                </c:pt>
                <c:pt idx="506">
                  <c:v>4.7612399422257645E-2</c:v>
                </c:pt>
                <c:pt idx="507">
                  <c:v>4.800282109752016E-2</c:v>
                </c:pt>
                <c:pt idx="508">
                  <c:v>4.8396444230519822E-2</c:v>
                </c:pt>
                <c:pt idx="509">
                  <c:v>4.8793295073210084E-2</c:v>
                </c:pt>
                <c:pt idx="510">
                  <c:v>4.9193400092810403E-2</c:v>
                </c:pt>
                <c:pt idx="511">
                  <c:v>4.959678597357145E-2</c:v>
                </c:pt>
                <c:pt idx="512">
                  <c:v>5.0003479618554732E-2</c:v>
                </c:pt>
                <c:pt idx="513">
                  <c:v>5.0413508151426881E-2</c:v>
                </c:pt>
                <c:pt idx="514">
                  <c:v>5.0826898918268582E-2</c:v>
                </c:pt>
                <c:pt idx="515">
                  <c:v>5.1243679489398383E-2</c:v>
                </c:pt>
                <c:pt idx="516">
                  <c:v>5.1663877661211451E-2</c:v>
                </c:pt>
                <c:pt idx="517">
                  <c:v>5.2087521458033387E-2</c:v>
                </c:pt>
                <c:pt idx="518">
                  <c:v>5.2514639133989259E-2</c:v>
                </c:pt>
                <c:pt idx="519">
                  <c:v>5.2945259174887974E-2</c:v>
                </c:pt>
                <c:pt idx="520">
                  <c:v>5.3379410300122054E-2</c:v>
                </c:pt>
                <c:pt idx="521">
                  <c:v>5.3817121464583055E-2</c:v>
                </c:pt>
                <c:pt idx="522">
                  <c:v>5.4258421860592633E-2</c:v>
                </c:pt>
                <c:pt idx="523">
                  <c:v>5.4703340919849491E-2</c:v>
                </c:pt>
                <c:pt idx="524">
                  <c:v>5.5151908315392253E-2</c:v>
                </c:pt>
                <c:pt idx="525">
                  <c:v>5.560415396357847E-2</c:v>
                </c:pt>
                <c:pt idx="526">
                  <c:v>5.6060108026079816E-2</c:v>
                </c:pt>
                <c:pt idx="527">
                  <c:v>5.6519800911893667E-2</c:v>
                </c:pt>
                <c:pt idx="528">
                  <c:v>5.6983263279371192E-2</c:v>
                </c:pt>
                <c:pt idx="529">
                  <c:v>5.7450526038262034E-2</c:v>
                </c:pt>
                <c:pt idx="530">
                  <c:v>5.7921620351775782E-2</c:v>
                </c:pt>
                <c:pt idx="531">
                  <c:v>5.8396577638660345E-2</c:v>
                </c:pt>
                <c:pt idx="532">
                  <c:v>5.8875429575297358E-2</c:v>
                </c:pt>
                <c:pt idx="533">
                  <c:v>5.9358208097814794E-2</c:v>
                </c:pt>
                <c:pt idx="534">
                  <c:v>5.9844945404216872E-2</c:v>
                </c:pt>
                <c:pt idx="535">
                  <c:v>6.0335673956531451E-2</c:v>
                </c:pt>
                <c:pt idx="536">
                  <c:v>6.0830426482975007E-2</c:v>
                </c:pt>
                <c:pt idx="537">
                  <c:v>6.1329235980135399E-2</c:v>
                </c:pt>
                <c:pt idx="538">
                  <c:v>6.1832135715172508E-2</c:v>
                </c:pt>
                <c:pt idx="539">
                  <c:v>6.2339159228036921E-2</c:v>
                </c:pt>
                <c:pt idx="540">
                  <c:v>6.2850340333706817E-2</c:v>
                </c:pt>
                <c:pt idx="541">
                  <c:v>6.336571312444321E-2</c:v>
                </c:pt>
                <c:pt idx="542">
                  <c:v>6.3885311972063638E-2</c:v>
                </c:pt>
                <c:pt idx="543">
                  <c:v>6.4409171530234566E-2</c:v>
                </c:pt>
                <c:pt idx="544">
                  <c:v>6.4937326736782486E-2</c:v>
                </c:pt>
                <c:pt idx="545">
                  <c:v>6.5469812816024098E-2</c:v>
                </c:pt>
                <c:pt idx="546">
                  <c:v>6.6006665281115498E-2</c:v>
                </c:pt>
                <c:pt idx="547">
                  <c:v>6.6547919936420646E-2</c:v>
                </c:pt>
                <c:pt idx="548">
                  <c:v>6.7093612879899289E-2</c:v>
                </c:pt>
                <c:pt idx="549">
                  <c:v>6.7643780505514464E-2</c:v>
                </c:pt>
                <c:pt idx="550">
                  <c:v>6.8198459505659684E-2</c:v>
                </c:pt>
                <c:pt idx="551">
                  <c:v>6.8757686873606089E-2</c:v>
                </c:pt>
                <c:pt idx="552">
                  <c:v>6.9321499905969655E-2</c:v>
                </c:pt>
                <c:pt idx="553">
                  <c:v>6.9889936205198608E-2</c:v>
                </c:pt>
                <c:pt idx="554">
                  <c:v>7.0463033682081233E-2</c:v>
                </c:pt>
                <c:pt idx="555">
                  <c:v>7.1040830558274301E-2</c:v>
                </c:pt>
                <c:pt idx="556">
                  <c:v>7.1623365368852152E-2</c:v>
                </c:pt>
                <c:pt idx="557">
                  <c:v>7.2210676964876735E-2</c:v>
                </c:pt>
                <c:pt idx="558">
                  <c:v>7.2802804515988723E-2</c:v>
                </c:pt>
                <c:pt idx="559">
                  <c:v>7.3399787513019829E-2</c:v>
                </c:pt>
                <c:pt idx="560">
                  <c:v>7.4001665770626585E-2</c:v>
                </c:pt>
                <c:pt idx="561">
                  <c:v>7.4608479429945723E-2</c:v>
                </c:pt>
                <c:pt idx="562">
                  <c:v>7.5220268961271278E-2</c:v>
                </c:pt>
                <c:pt idx="563">
                  <c:v>7.5837075166753698E-2</c:v>
                </c:pt>
                <c:pt idx="564">
                  <c:v>7.6458939183121077E-2</c:v>
                </c:pt>
                <c:pt idx="565">
                  <c:v>7.7085902484422666E-2</c:v>
                </c:pt>
                <c:pt idx="566">
                  <c:v>7.7718006884794938E-2</c:v>
                </c:pt>
                <c:pt idx="567">
                  <c:v>7.8355294541250259E-2</c:v>
                </c:pt>
                <c:pt idx="568">
                  <c:v>7.8997807956488517E-2</c:v>
                </c:pt>
                <c:pt idx="569">
                  <c:v>7.9645589981731726E-2</c:v>
                </c:pt>
                <c:pt idx="570">
                  <c:v>8.0298683819581926E-2</c:v>
                </c:pt>
                <c:pt idx="571">
                  <c:v>8.0957133026902495E-2</c:v>
                </c:pt>
                <c:pt idx="572">
                  <c:v>8.1620981517723096E-2</c:v>
                </c:pt>
                <c:pt idx="573">
                  <c:v>8.2290273566168429E-2</c:v>
                </c:pt>
                <c:pt idx="574">
                  <c:v>8.2965053809411007E-2</c:v>
                </c:pt>
                <c:pt idx="575">
                  <c:v>8.3645367250648181E-2</c:v>
                </c:pt>
                <c:pt idx="576">
                  <c:v>8.4331259262103497E-2</c:v>
                </c:pt>
                <c:pt idx="577">
                  <c:v>8.502277558805274E-2</c:v>
                </c:pt>
                <c:pt idx="578">
                  <c:v>8.5719962347874767E-2</c:v>
                </c:pt>
                <c:pt idx="579">
                  <c:v>8.6422866039127341E-2</c:v>
                </c:pt>
                <c:pt idx="580">
                  <c:v>8.713153354064819E-2</c:v>
                </c:pt>
                <c:pt idx="581">
                  <c:v>8.7846012115681507E-2</c:v>
                </c:pt>
                <c:pt idx="582">
                  <c:v>8.8566349415030096E-2</c:v>
                </c:pt>
                <c:pt idx="583">
                  <c:v>8.9292593480233343E-2</c:v>
                </c:pt>
                <c:pt idx="584">
                  <c:v>9.0024792746771248E-2</c:v>
                </c:pt>
                <c:pt idx="585">
                  <c:v>9.0762996047294778E-2</c:v>
                </c:pt>
                <c:pt idx="586">
                  <c:v>9.15072526148826E-2</c:v>
                </c:pt>
                <c:pt idx="587">
                  <c:v>9.2257612086324631E-2</c:v>
                </c:pt>
                <c:pt idx="588">
                  <c:v>9.3014124505432491E-2</c:v>
                </c:pt>
                <c:pt idx="589">
                  <c:v>9.3776840326377037E-2</c:v>
                </c:pt>
                <c:pt idx="590">
                  <c:v>9.454581041705333E-2</c:v>
                </c:pt>
                <c:pt idx="591">
                  <c:v>9.5321086062473165E-2</c:v>
                </c:pt>
                <c:pt idx="592">
                  <c:v>9.6102718968185438E-2</c:v>
                </c:pt>
                <c:pt idx="593">
                  <c:v>9.6890761263724562E-2</c:v>
                </c:pt>
                <c:pt idx="594">
                  <c:v>9.7685265506087096E-2</c:v>
                </c:pt>
                <c:pt idx="595">
                  <c:v>9.8486284683237002E-2</c:v>
                </c:pt>
                <c:pt idx="596">
                  <c:v>9.9293872217639551E-2</c:v>
                </c:pt>
                <c:pt idx="597">
                  <c:v>0.10010808196982419</c:v>
                </c:pt>
                <c:pt idx="598">
                  <c:v>0.10092896824197675</c:v>
                </c:pt>
                <c:pt idx="599">
                  <c:v>0.10175658578156097</c:v>
                </c:pt>
                <c:pt idx="600">
                  <c:v>0.10259098978496976</c:v>
                </c:pt>
                <c:pt idx="601">
                  <c:v>0.10343223590120651</c:v>
                </c:pt>
                <c:pt idx="602">
                  <c:v>0.1042803802355964</c:v>
                </c:pt>
                <c:pt idx="603">
                  <c:v>0.10513547935352828</c:v>
                </c:pt>
                <c:pt idx="604">
                  <c:v>0.10599759028422721</c:v>
                </c:pt>
                <c:pt idx="605">
                  <c:v>0.10686677052455787</c:v>
                </c:pt>
                <c:pt idx="606">
                  <c:v>0.10774307804285924</c:v>
                </c:pt>
                <c:pt idx="607">
                  <c:v>0.10862657128281068</c:v>
                </c:pt>
                <c:pt idx="608">
                  <c:v>0.10951730916732973</c:v>
                </c:pt>
                <c:pt idx="609">
                  <c:v>0.11041535110250184</c:v>
                </c:pt>
                <c:pt idx="610">
                  <c:v>0.11132075698154235</c:v>
                </c:pt>
                <c:pt idx="611">
                  <c:v>0.11223358718879101</c:v>
                </c:pt>
                <c:pt idx="612">
                  <c:v>0.11315390260373909</c:v>
                </c:pt>
                <c:pt idx="613">
                  <c:v>0.11408176460508974</c:v>
                </c:pt>
                <c:pt idx="614">
                  <c:v>0.11501723507485148</c:v>
                </c:pt>
                <c:pt idx="615">
                  <c:v>0.11596037640246526</c:v>
                </c:pt>
                <c:pt idx="616">
                  <c:v>0.11691125148896547</c:v>
                </c:pt>
                <c:pt idx="617">
                  <c:v>0.11786992375117498</c:v>
                </c:pt>
                <c:pt idx="618">
                  <c:v>0.11883645712593462</c:v>
                </c:pt>
                <c:pt idx="619">
                  <c:v>0.11981091607436728</c:v>
                </c:pt>
                <c:pt idx="620">
                  <c:v>0.12079336558617709</c:v>
                </c:pt>
                <c:pt idx="621">
                  <c:v>0.12178387118398375</c:v>
                </c:pt>
                <c:pt idx="622">
                  <c:v>0.12278249892769241</c:v>
                </c:pt>
                <c:pt idx="623">
                  <c:v>0.1237893154188995</c:v>
                </c:pt>
                <c:pt idx="624">
                  <c:v>0.12480438780533447</c:v>
                </c:pt>
                <c:pt idx="625">
                  <c:v>0.12582778378533821</c:v>
                </c:pt>
                <c:pt idx="626">
                  <c:v>0.12685957161237799</c:v>
                </c:pt>
                <c:pt idx="627">
                  <c:v>0.12789982009959949</c:v>
                </c:pt>
                <c:pt idx="628">
                  <c:v>0.12894859862441621</c:v>
                </c:pt>
                <c:pt idx="629">
                  <c:v>0.13000597713313641</c:v>
                </c:pt>
                <c:pt idx="630">
                  <c:v>0.13107202614562813</c:v>
                </c:pt>
                <c:pt idx="631">
                  <c:v>0.13214681676002227</c:v>
                </c:pt>
                <c:pt idx="632">
                  <c:v>0.13323042065745444</c:v>
                </c:pt>
                <c:pt idx="633">
                  <c:v>0.13432291010684558</c:v>
                </c:pt>
                <c:pt idx="634">
                  <c:v>0.13542435796972171</c:v>
                </c:pt>
                <c:pt idx="635">
                  <c:v>0.13653483770507344</c:v>
                </c:pt>
                <c:pt idx="636">
                  <c:v>0.13765442337425504</c:v>
                </c:pt>
                <c:pt idx="637">
                  <c:v>0.13878318964592393</c:v>
                </c:pt>
                <c:pt idx="638">
                  <c:v>0.13992121180102049</c:v>
                </c:pt>
                <c:pt idx="639">
                  <c:v>0.14106856573778886</c:v>
                </c:pt>
                <c:pt idx="640">
                  <c:v>0.14222532797683873</c:v>
                </c:pt>
                <c:pt idx="641">
                  <c:v>0.1433915756662488</c:v>
                </c:pt>
                <c:pt idx="642">
                  <c:v>0.14456738658671203</c:v>
                </c:pt>
                <c:pt idx="643">
                  <c:v>0.14575283915672307</c:v>
                </c:pt>
                <c:pt idx="644">
                  <c:v>0.1469480124378082</c:v>
                </c:pt>
                <c:pt idx="645">
                  <c:v>0.14815298613979822</c:v>
                </c:pt>
                <c:pt idx="646">
                  <c:v>0.14936784062614455</c:v>
                </c:pt>
                <c:pt idx="647">
                  <c:v>0.15059265691927895</c:v>
                </c:pt>
                <c:pt idx="648">
                  <c:v>0.15182751670601705</c:v>
                </c:pt>
                <c:pt idx="649">
                  <c:v>0.15307250234300637</c:v>
                </c:pt>
                <c:pt idx="650">
                  <c:v>0.15432769686221903</c:v>
                </c:pt>
                <c:pt idx="651">
                  <c:v>0.15559318397648922</c:v>
                </c:pt>
                <c:pt idx="652">
                  <c:v>0.15686904808509644</c:v>
                </c:pt>
                <c:pt idx="653">
                  <c:v>0.15815537427939422</c:v>
                </c:pt>
                <c:pt idx="654">
                  <c:v>0.15945224834848526</c:v>
                </c:pt>
                <c:pt idx="655">
                  <c:v>0.16075975678494284</c:v>
                </c:pt>
                <c:pt idx="656">
                  <c:v>0.16207798679057936</c:v>
                </c:pt>
                <c:pt idx="657">
                  <c:v>0.16340702628226211</c:v>
                </c:pt>
                <c:pt idx="658">
                  <c:v>0.16474696389777665</c:v>
                </c:pt>
                <c:pt idx="659">
                  <c:v>0.16609788900173841</c:v>
                </c:pt>
                <c:pt idx="660">
                  <c:v>0.16745989169155268</c:v>
                </c:pt>
                <c:pt idx="661">
                  <c:v>0.16883306280342342</c:v>
                </c:pt>
                <c:pt idx="662">
                  <c:v>0.17021749391841148</c:v>
                </c:pt>
                <c:pt idx="663">
                  <c:v>0.17161327736854246</c:v>
                </c:pt>
                <c:pt idx="664">
                  <c:v>0.1730205062429645</c:v>
                </c:pt>
                <c:pt idx="665">
                  <c:v>0.1744392743941568</c:v>
                </c:pt>
                <c:pt idx="666">
                  <c:v>0.17586967644418888</c:v>
                </c:pt>
                <c:pt idx="667">
                  <c:v>0.17731180779103123</c:v>
                </c:pt>
                <c:pt idx="668">
                  <c:v>0.17876576461491769</c:v>
                </c:pt>
                <c:pt idx="669">
                  <c:v>0.18023164388476001</c:v>
                </c:pt>
                <c:pt idx="670">
                  <c:v>0.18170954336461503</c:v>
                </c:pt>
                <c:pt idx="671">
                  <c:v>0.18319956162020487</c:v>
                </c:pt>
                <c:pt idx="672">
                  <c:v>0.18470179802549055</c:v>
                </c:pt>
                <c:pt idx="673">
                  <c:v>0.18621635276929957</c:v>
                </c:pt>
                <c:pt idx="674">
                  <c:v>0.18774332686200781</c:v>
                </c:pt>
                <c:pt idx="675">
                  <c:v>0.18928282214227626</c:v>
                </c:pt>
                <c:pt idx="676">
                  <c:v>0.19083494128384293</c:v>
                </c:pt>
                <c:pt idx="677">
                  <c:v>0.19239978780237044</c:v>
                </c:pt>
                <c:pt idx="678">
                  <c:v>0.19397746606234986</c:v>
                </c:pt>
                <c:pt idx="679">
                  <c:v>0.19556808128406114</c:v>
                </c:pt>
                <c:pt idx="680">
                  <c:v>0.19717173955059045</c:v>
                </c:pt>
                <c:pt idx="681">
                  <c:v>0.19878854781490529</c:v>
                </c:pt>
                <c:pt idx="682">
                  <c:v>0.20041861390698751</c:v>
                </c:pt>
                <c:pt idx="683">
                  <c:v>0.2020620465410248</c:v>
                </c:pt>
                <c:pt idx="684">
                  <c:v>0.20371895532266121</c:v>
                </c:pt>
                <c:pt idx="685">
                  <c:v>0.20538945075630702</c:v>
                </c:pt>
                <c:pt idx="686">
                  <c:v>0.20707364425250874</c:v>
                </c:pt>
                <c:pt idx="687">
                  <c:v>0.2087716481353793</c:v>
                </c:pt>
                <c:pt idx="688">
                  <c:v>0.21048357565008941</c:v>
                </c:pt>
                <c:pt idx="689">
                  <c:v>0.21220954097042014</c:v>
                </c:pt>
                <c:pt idx="690">
                  <c:v>0.21394965920637757</c:v>
                </c:pt>
                <c:pt idx="691">
                  <c:v>0.21570404641186985</c:v>
                </c:pt>
                <c:pt idx="692">
                  <c:v>0.21747281959244719</c:v>
                </c:pt>
                <c:pt idx="693">
                  <c:v>0.21925609671310525</c:v>
                </c:pt>
                <c:pt idx="694">
                  <c:v>0.22105399670615272</c:v>
                </c:pt>
                <c:pt idx="695">
                  <c:v>0.22286663947914317</c:v>
                </c:pt>
                <c:pt idx="696">
                  <c:v>0.22469414592287215</c:v>
                </c:pt>
                <c:pt idx="697">
                  <c:v>0.2265366379194397</c:v>
                </c:pt>
                <c:pt idx="698">
                  <c:v>0.22839423835037911</c:v>
                </c:pt>
                <c:pt idx="699">
                  <c:v>0.23026707110485223</c:v>
                </c:pt>
                <c:pt idx="700">
                  <c:v>0.23215526108791201</c:v>
                </c:pt>
                <c:pt idx="701">
                  <c:v>0.23405893422883289</c:v>
                </c:pt>
                <c:pt idx="702">
                  <c:v>0.23597821748950931</c:v>
                </c:pt>
                <c:pt idx="703">
                  <c:v>0.23791323887292329</c:v>
                </c:pt>
                <c:pt idx="704">
                  <c:v>0.23986412743168126</c:v>
                </c:pt>
                <c:pt idx="705">
                  <c:v>0.24183101327662104</c:v>
                </c:pt>
                <c:pt idx="706">
                  <c:v>0.24381402758548934</c:v>
                </c:pt>
                <c:pt idx="707">
                  <c:v>0.24581330261169035</c:v>
                </c:pt>
                <c:pt idx="708">
                  <c:v>0.24782897169310619</c:v>
                </c:pt>
                <c:pt idx="709">
                  <c:v>0.24986116926098967</c:v>
                </c:pt>
                <c:pt idx="710">
                  <c:v>0.25191003084892977</c:v>
                </c:pt>
                <c:pt idx="711">
                  <c:v>0.253975693101891</c:v>
                </c:pt>
                <c:pt idx="712">
                  <c:v>0.25605829378532652</c:v>
                </c:pt>
                <c:pt idx="713">
                  <c:v>0.25815797179436617</c:v>
                </c:pt>
                <c:pt idx="714">
                  <c:v>0.26027486716307996</c:v>
                </c:pt>
                <c:pt idx="715">
                  <c:v>0.2624091210738172</c:v>
                </c:pt>
                <c:pt idx="716">
                  <c:v>0.26456087586662247</c:v>
                </c:pt>
                <c:pt idx="717">
                  <c:v>0.26673027504872876</c:v>
                </c:pt>
                <c:pt idx="718">
                  <c:v>0.26891746330412836</c:v>
                </c:pt>
                <c:pt idx="719">
                  <c:v>0.27112258650322218</c:v>
                </c:pt>
                <c:pt idx="720">
                  <c:v>0.27334579171254858</c:v>
                </c:pt>
                <c:pt idx="721">
                  <c:v>0.2755872272045915</c:v>
                </c:pt>
                <c:pt idx="722">
                  <c:v>0.27784704246766917</c:v>
                </c:pt>
                <c:pt idx="723">
                  <c:v>0.28012538821590405</c:v>
                </c:pt>
                <c:pt idx="724">
                  <c:v>0.28242241639927446</c:v>
                </c:pt>
                <c:pt idx="725">
                  <c:v>0.28473828021374853</c:v>
                </c:pt>
                <c:pt idx="726">
                  <c:v>0.28707313411150126</c:v>
                </c:pt>
                <c:pt idx="727">
                  <c:v>0.28942713381121554</c:v>
                </c:pt>
                <c:pt idx="728">
                  <c:v>0.29180043630846753</c:v>
                </c:pt>
                <c:pt idx="729">
                  <c:v>0.29419319988619697</c:v>
                </c:pt>
                <c:pt idx="730">
                  <c:v>0.29660558412526378</c:v>
                </c:pt>
                <c:pt idx="731">
                  <c:v>0.29903774991509091</c:v>
                </c:pt>
                <c:pt idx="732">
                  <c:v>0.30148985946439466</c:v>
                </c:pt>
                <c:pt idx="733">
                  <c:v>0.30396207631200267</c:v>
                </c:pt>
                <c:pt idx="734">
                  <c:v>0.30645456533776111</c:v>
                </c:pt>
                <c:pt idx="735">
                  <c:v>0.30896749277353075</c:v>
                </c:pt>
                <c:pt idx="736">
                  <c:v>0.31150102621427372</c:v>
                </c:pt>
                <c:pt idx="737">
                  <c:v>0.31405533462923074</c:v>
                </c:pt>
                <c:pt idx="738">
                  <c:v>0.31663058837319041</c:v>
                </c:pt>
                <c:pt idx="739">
                  <c:v>0.31922695919785055</c:v>
                </c:pt>
                <c:pt idx="740">
                  <c:v>0.32184462026327293</c:v>
                </c:pt>
                <c:pt idx="741">
                  <c:v>0.32448374614943176</c:v>
                </c:pt>
                <c:pt idx="742">
                  <c:v>0.32714451286785712</c:v>
                </c:pt>
                <c:pt idx="743">
                  <c:v>0.32982709787337355</c:v>
                </c:pt>
                <c:pt idx="744">
                  <c:v>0.3325316800759352</c:v>
                </c:pt>
                <c:pt idx="745">
                  <c:v>0.33525843985255788</c:v>
                </c:pt>
                <c:pt idx="746">
                  <c:v>0.33800755905934887</c:v>
                </c:pt>
                <c:pt idx="747">
                  <c:v>0.34077922104363551</c:v>
                </c:pt>
                <c:pt idx="748">
                  <c:v>0.3435736106561933</c:v>
                </c:pt>
                <c:pt idx="749">
                  <c:v>0.3463909142635741</c:v>
                </c:pt>
                <c:pt idx="750">
                  <c:v>0.3492313197605354</c:v>
                </c:pt>
                <c:pt idx="751">
                  <c:v>0.35209501658257181</c:v>
                </c:pt>
                <c:pt idx="752">
                  <c:v>0.35498219571854889</c:v>
                </c:pt>
                <c:pt idx="753">
                  <c:v>0.35789304972344099</c:v>
                </c:pt>
                <c:pt idx="754">
                  <c:v>0.36082777273117322</c:v>
                </c:pt>
                <c:pt idx="755">
                  <c:v>0.36378656046756885</c:v>
                </c:pt>
                <c:pt idx="756">
                  <c:v>0.36676961026340293</c:v>
                </c:pt>
                <c:pt idx="757">
                  <c:v>0.36977712106756283</c:v>
                </c:pt>
                <c:pt idx="758">
                  <c:v>0.37280929346031683</c:v>
                </c:pt>
                <c:pt idx="759">
                  <c:v>0.37586632966669142</c:v>
                </c:pt>
                <c:pt idx="760">
                  <c:v>0.37894843356995828</c:v>
                </c:pt>
                <c:pt idx="761">
                  <c:v>0.38205581072523193</c:v>
                </c:pt>
                <c:pt idx="762">
                  <c:v>0.38518866837317883</c:v>
                </c:pt>
                <c:pt idx="763">
                  <c:v>0.38834721545383888</c:v>
                </c:pt>
                <c:pt idx="764">
                  <c:v>0.39153166262056033</c:v>
                </c:pt>
                <c:pt idx="765">
                  <c:v>0.39474222225404892</c:v>
                </c:pt>
                <c:pt idx="766">
                  <c:v>0.39797910847653212</c:v>
                </c:pt>
                <c:pt idx="767">
                  <c:v>0.40124253716603969</c:v>
                </c:pt>
                <c:pt idx="768">
                  <c:v>0.4045327259708012</c:v>
                </c:pt>
                <c:pt idx="769">
                  <c:v>0.40784989432376179</c:v>
                </c:pt>
                <c:pt idx="770">
                  <c:v>0.4111942634572166</c:v>
                </c:pt>
                <c:pt idx="771">
                  <c:v>0.41456605641756578</c:v>
                </c:pt>
                <c:pt idx="772">
                  <c:v>0.41796549808018979</c:v>
                </c:pt>
                <c:pt idx="773">
                  <c:v>0.42139281516444732</c:v>
                </c:pt>
                <c:pt idx="774">
                  <c:v>0.42484823624879581</c:v>
                </c:pt>
                <c:pt idx="775">
                  <c:v>0.42833199178603593</c:v>
                </c:pt>
                <c:pt idx="776">
                  <c:v>0.4318443141186814</c:v>
                </c:pt>
                <c:pt idx="777">
                  <c:v>0.43538543749445457</c:v>
                </c:pt>
                <c:pt idx="778">
                  <c:v>0.43895559808190909</c:v>
                </c:pt>
                <c:pt idx="779">
                  <c:v>0.44255503398618073</c:v>
                </c:pt>
                <c:pt idx="780">
                  <c:v>0.44618398526486741</c:v>
                </c:pt>
                <c:pt idx="781">
                  <c:v>0.44984269394403931</c:v>
                </c:pt>
                <c:pt idx="782">
                  <c:v>0.45353140403438041</c:v>
                </c:pt>
                <c:pt idx="783">
                  <c:v>0.45725036154746235</c:v>
                </c:pt>
                <c:pt idx="784">
                  <c:v>0.46099981451215155</c:v>
                </c:pt>
                <c:pt idx="785">
                  <c:v>0.46478001299115118</c:v>
                </c:pt>
                <c:pt idx="786">
                  <c:v>0.4685912090976786</c:v>
                </c:pt>
                <c:pt idx="787">
                  <c:v>0.47243365701227957</c:v>
                </c:pt>
                <c:pt idx="788">
                  <c:v>0.47630761299978025</c:v>
                </c:pt>
                <c:pt idx="789">
                  <c:v>0.48021333542637845</c:v>
                </c:pt>
                <c:pt idx="790">
                  <c:v>0.48415108477687474</c:v>
                </c:pt>
                <c:pt idx="791">
                  <c:v>0.48812112367204513</c:v>
                </c:pt>
                <c:pt idx="792">
                  <c:v>0.49212371688615592</c:v>
                </c:pt>
                <c:pt idx="793">
                  <c:v>0.49615913136462236</c:v>
                </c:pt>
                <c:pt idx="794">
                  <c:v>0.50022763624181221</c:v>
                </c:pt>
                <c:pt idx="795">
                  <c:v>0.50432950285899503</c:v>
                </c:pt>
                <c:pt idx="796">
                  <c:v>0.50846500478243872</c:v>
                </c:pt>
                <c:pt idx="797">
                  <c:v>0.51263441782165475</c:v>
                </c:pt>
                <c:pt idx="798">
                  <c:v>0.51683802004779233</c:v>
                </c:pt>
                <c:pt idx="799">
                  <c:v>0.52107609181218417</c:v>
                </c:pt>
                <c:pt idx="800">
                  <c:v>0.52534891576504406</c:v>
                </c:pt>
                <c:pt idx="801">
                  <c:v>0.52965677687431745</c:v>
                </c:pt>
                <c:pt idx="802">
                  <c:v>0.53399996244468684</c:v>
                </c:pt>
                <c:pt idx="803">
                  <c:v>0.5383787621367333</c:v>
                </c:pt>
                <c:pt idx="804">
                  <c:v>0.5427934679862545</c:v>
                </c:pt>
                <c:pt idx="805">
                  <c:v>0.54724437442374174</c:v>
                </c:pt>
                <c:pt idx="806">
                  <c:v>0.55173177829401643</c:v>
                </c:pt>
                <c:pt idx="807">
                  <c:v>0.5562559788760274</c:v>
                </c:pt>
                <c:pt idx="808">
                  <c:v>0.56081727790281077</c:v>
                </c:pt>
                <c:pt idx="809">
                  <c:v>0.56541597958161383</c:v>
                </c:pt>
                <c:pt idx="810">
                  <c:v>0.570052390614183</c:v>
                </c:pt>
                <c:pt idx="811">
                  <c:v>0.57472682021721933</c:v>
                </c:pt>
                <c:pt idx="812">
                  <c:v>0.57943958014300057</c:v>
                </c:pt>
                <c:pt idx="813">
                  <c:v>0.58419098470017317</c:v>
                </c:pt>
                <c:pt idx="814">
                  <c:v>0.58898135077471458</c:v>
                </c:pt>
                <c:pt idx="815">
                  <c:v>0.59381099785106728</c:v>
                </c:pt>
                <c:pt idx="816">
                  <c:v>0.59868024803344599</c:v>
                </c:pt>
                <c:pt idx="817">
                  <c:v>0.60358942606732024</c:v>
                </c:pt>
                <c:pt idx="818">
                  <c:v>0.60853885936107222</c:v>
                </c:pt>
                <c:pt idx="819">
                  <c:v>0.61352887800783296</c:v>
                </c:pt>
                <c:pt idx="820">
                  <c:v>0.61855981480749722</c:v>
                </c:pt>
                <c:pt idx="821">
                  <c:v>0.62363200528891871</c:v>
                </c:pt>
                <c:pt idx="822">
                  <c:v>0.62874578773228784</c:v>
                </c:pt>
                <c:pt idx="823">
                  <c:v>0.63390150319169258</c:v>
                </c:pt>
                <c:pt idx="824">
                  <c:v>0.63909949551786449</c:v>
                </c:pt>
                <c:pt idx="825">
                  <c:v>0.64434011138111102</c:v>
                </c:pt>
                <c:pt idx="826">
                  <c:v>0.64962370029443617</c:v>
                </c:pt>
                <c:pt idx="827">
                  <c:v>0.65495061463685056</c:v>
                </c:pt>
                <c:pt idx="828">
                  <c:v>0.66032120967687269</c:v>
                </c:pt>
                <c:pt idx="829">
                  <c:v>0.66573584359622306</c:v>
                </c:pt>
                <c:pt idx="830">
                  <c:v>0.6711948775137121</c:v>
                </c:pt>
                <c:pt idx="831">
                  <c:v>0.6766986755093245</c:v>
                </c:pt>
                <c:pt idx="832">
                  <c:v>0.68224760464850098</c:v>
                </c:pt>
                <c:pt idx="833">
                  <c:v>0.68784203500661867</c:v>
                </c:pt>
                <c:pt idx="834">
                  <c:v>0.6934823396936729</c:v>
                </c:pt>
                <c:pt idx="835">
                  <c:v>0.69916889487916101</c:v>
                </c:pt>
                <c:pt idx="836">
                  <c:v>0.70490207981717012</c:v>
                </c:pt>
                <c:pt idx="837">
                  <c:v>0.71068227687167096</c:v>
                </c:pt>
                <c:pt idx="838">
                  <c:v>0.71650987154201862</c:v>
                </c:pt>
                <c:pt idx="839">
                  <c:v>0.72238525248866314</c:v>
                </c:pt>
                <c:pt idx="840">
                  <c:v>0.72830881155907012</c:v>
                </c:pt>
                <c:pt idx="841">
                  <c:v>0.73428094381385445</c:v>
                </c:pt>
                <c:pt idx="842">
                  <c:v>0.74030204755312801</c:v>
                </c:pt>
                <c:pt idx="843">
                  <c:v>0.74637252434306367</c:v>
                </c:pt>
                <c:pt idx="844">
                  <c:v>0.75249277904267675</c:v>
                </c:pt>
                <c:pt idx="845">
                  <c:v>0.75866321983082674</c:v>
                </c:pt>
                <c:pt idx="846">
                  <c:v>0.76488425823343953</c:v>
                </c:pt>
                <c:pt idx="847">
                  <c:v>0.77115630915095368</c:v>
                </c:pt>
                <c:pt idx="848">
                  <c:v>0.77747979088599151</c:v>
                </c:pt>
                <c:pt idx="849">
                  <c:v>0.78385512517125666</c:v>
                </c:pt>
                <c:pt idx="850">
                  <c:v>0.79028273719766096</c:v>
                </c:pt>
                <c:pt idx="851">
                  <c:v>0.79676305564268179</c:v>
                </c:pt>
                <c:pt idx="852">
                  <c:v>0.80329651269895175</c:v>
                </c:pt>
                <c:pt idx="853">
                  <c:v>0.80988354410308316</c:v>
                </c:pt>
                <c:pt idx="854">
                  <c:v>0.81652458916472848</c:v>
                </c:pt>
                <c:pt idx="855">
                  <c:v>0.82322009079587921</c:v>
                </c:pt>
                <c:pt idx="856">
                  <c:v>0.82997049554040536</c:v>
                </c:pt>
                <c:pt idx="857">
                  <c:v>0.83677625360383667</c:v>
                </c:pt>
                <c:pt idx="858">
                  <c:v>0.84363781888338807</c:v>
                </c:pt>
                <c:pt idx="859">
                  <c:v>0.85055564899823188</c:v>
                </c:pt>
                <c:pt idx="860">
                  <c:v>0.85753020532001734</c:v>
                </c:pt>
                <c:pt idx="861">
                  <c:v>0.86456195300364147</c:v>
                </c:pt>
                <c:pt idx="862">
                  <c:v>0.87165136101827134</c:v>
                </c:pt>
                <c:pt idx="863">
                  <c:v>0.87879890217862111</c:v>
                </c:pt>
                <c:pt idx="864">
                  <c:v>0.88600505317648581</c:v>
                </c:pt>
                <c:pt idx="865">
                  <c:v>0.89327029461253293</c:v>
                </c:pt>
                <c:pt idx="866">
                  <c:v>0.90059511102835565</c:v>
                </c:pt>
                <c:pt idx="867">
                  <c:v>0.90797999093878812</c:v>
                </c:pt>
                <c:pt idx="868">
                  <c:v>0.91542542686448614</c:v>
                </c:pt>
                <c:pt idx="869">
                  <c:v>0.92293191536477492</c:v>
                </c:pt>
                <c:pt idx="870">
                  <c:v>0.93049995707076605</c:v>
                </c:pt>
                <c:pt idx="871">
                  <c:v>0.93813005671874627</c:v>
                </c:pt>
                <c:pt idx="872">
                  <c:v>0.94582272318383998</c:v>
                </c:pt>
                <c:pt idx="873">
                  <c:v>0.95357846951394742</c:v>
                </c:pt>
                <c:pt idx="874">
                  <c:v>0.96139781296396176</c:v>
                </c:pt>
                <c:pt idx="875">
                  <c:v>0.96928127503026629</c:v>
                </c:pt>
                <c:pt idx="876">
                  <c:v>0.97722938148551441</c:v>
                </c:pt>
                <c:pt idx="877">
                  <c:v>0.98524266241369562</c:v>
                </c:pt>
                <c:pt idx="878">
                  <c:v>0.99332165224548796</c:v>
                </c:pt>
                <c:pt idx="879">
                  <c:v>1.001466889793901</c:v>
                </c:pt>
                <c:pt idx="880">
                  <c:v>1.0096789182902108</c:v>
                </c:pt>
                <c:pt idx="881">
                  <c:v>1.0179582854201905</c:v>
                </c:pt>
                <c:pt idx="882">
                  <c:v>1.0263055433606361</c:v>
                </c:pt>
                <c:pt idx="883">
                  <c:v>1.0347212488161932</c:v>
                </c:pt>
                <c:pt idx="884">
                  <c:v>1.0432059630564861</c:v>
                </c:pt>
                <c:pt idx="885">
                  <c:v>1.0517602519535492</c:v>
                </c:pt>
                <c:pt idx="886">
                  <c:v>1.0603846860195683</c:v>
                </c:pt>
                <c:pt idx="887">
                  <c:v>1.0690798404449287</c:v>
                </c:pt>
                <c:pt idx="888">
                  <c:v>1.077846295136577</c:v>
                </c:pt>
                <c:pt idx="889">
                  <c:v>1.086684634756697</c:v>
                </c:pt>
                <c:pt idx="890">
                  <c:v>1.0955954487617019</c:v>
                </c:pt>
                <c:pt idx="891">
                  <c:v>1.1045793314415477</c:v>
                </c:pt>
                <c:pt idx="892">
                  <c:v>1.1136368819593685</c:v>
                </c:pt>
                <c:pt idx="893">
                  <c:v>1.1227687043914354</c:v>
                </c:pt>
                <c:pt idx="894">
                  <c:v>1.1319754077674451</c:v>
                </c:pt>
                <c:pt idx="895">
                  <c:v>1.1412576061111381</c:v>
                </c:pt>
                <c:pt idx="896">
                  <c:v>1.1506159184812494</c:v>
                </c:pt>
                <c:pt idx="897">
                  <c:v>1.1600509690127956</c:v>
                </c:pt>
                <c:pt idx="898">
                  <c:v>1.1695633869587005</c:v>
                </c:pt>
                <c:pt idx="899">
                  <c:v>1.179153806731762</c:v>
                </c:pt>
                <c:pt idx="900">
                  <c:v>1.1888228679469623</c:v>
                </c:pt>
                <c:pt idx="901">
                  <c:v>1.1985712154641275</c:v>
                </c:pt>
                <c:pt idx="902">
                  <c:v>1.2083994994309333</c:v>
                </c:pt>
                <c:pt idx="903">
                  <c:v>1.2183083753262669</c:v>
                </c:pt>
                <c:pt idx="904">
                  <c:v>1.2282985040039422</c:v>
                </c:pt>
                <c:pt idx="905">
                  <c:v>1.2383705517367745</c:v>
                </c:pt>
                <c:pt idx="906">
                  <c:v>1.2485251902610159</c:v>
                </c:pt>
                <c:pt idx="907">
                  <c:v>1.2587630968211563</c:v>
                </c:pt>
                <c:pt idx="908">
                  <c:v>1.2690849542150897</c:v>
                </c:pt>
                <c:pt idx="909">
                  <c:v>1.2794914508396533</c:v>
                </c:pt>
                <c:pt idx="910">
                  <c:v>1.2899832807365386</c:v>
                </c:pt>
                <c:pt idx="911">
                  <c:v>1.3005611436385782</c:v>
                </c:pt>
                <c:pt idx="912">
                  <c:v>1.3112257450164146</c:v>
                </c:pt>
                <c:pt idx="913">
                  <c:v>1.3219777961255492</c:v>
                </c:pt>
                <c:pt idx="914">
                  <c:v>1.3328180140537786</c:v>
                </c:pt>
                <c:pt idx="915">
                  <c:v>1.3437471217690196</c:v>
                </c:pt>
                <c:pt idx="916">
                  <c:v>1.3547658481675255</c:v>
                </c:pt>
                <c:pt idx="917">
                  <c:v>1.3658749281224993</c:v>
                </c:pt>
                <c:pt idx="918">
                  <c:v>1.3770751025331038</c:v>
                </c:pt>
                <c:pt idx="919">
                  <c:v>1.3883671183738753</c:v>
                </c:pt>
                <c:pt idx="920">
                  <c:v>1.3997517287445411</c:v>
                </c:pt>
                <c:pt idx="921">
                  <c:v>1.4112296929202464</c:v>
                </c:pt>
                <c:pt idx="922">
                  <c:v>1.4228017764021923</c:v>
                </c:pt>
                <c:pt idx="923">
                  <c:v>1.4344687509686902</c:v>
                </c:pt>
                <c:pt idx="924">
                  <c:v>1.4462313947266334</c:v>
                </c:pt>
                <c:pt idx="925">
                  <c:v>1.4580904921633917</c:v>
                </c:pt>
                <c:pt idx="926">
                  <c:v>1.4700468341991315</c:v>
                </c:pt>
                <c:pt idx="927">
                  <c:v>1.4821012182395643</c:v>
                </c:pt>
                <c:pt idx="928">
                  <c:v>1.4942544482291287</c:v>
                </c:pt>
                <c:pt idx="929">
                  <c:v>1.5065073347046074</c:v>
                </c:pt>
                <c:pt idx="930">
                  <c:v>1.5188606948491852</c:v>
                </c:pt>
                <c:pt idx="931">
                  <c:v>1.5313153525469485</c:v>
                </c:pt>
                <c:pt idx="932">
                  <c:v>1.5438721384378336</c:v>
                </c:pt>
                <c:pt idx="933">
                  <c:v>1.5565318899730238</c:v>
                </c:pt>
                <c:pt idx="934">
                  <c:v>1.5692954514708026</c:v>
                </c:pt>
                <c:pt idx="935">
                  <c:v>1.5821636741728631</c:v>
                </c:pt>
                <c:pt idx="936">
                  <c:v>1.5951374163010805</c:v>
                </c:pt>
                <c:pt idx="937">
                  <c:v>1.6082175431147494</c:v>
                </c:pt>
                <c:pt idx="938">
                  <c:v>1.6214049269682904</c:v>
                </c:pt>
                <c:pt idx="939">
                  <c:v>1.6347004473694304</c:v>
                </c:pt>
                <c:pt idx="940">
                  <c:v>1.6481049910378598</c:v>
                </c:pt>
                <c:pt idx="941">
                  <c:v>1.6616194519643701</c:v>
                </c:pt>
                <c:pt idx="942">
                  <c:v>1.6752447314704779</c:v>
                </c:pt>
                <c:pt idx="943">
                  <c:v>1.6889817382685359</c:v>
                </c:pt>
                <c:pt idx="944">
                  <c:v>1.7028313885223378</c:v>
                </c:pt>
                <c:pt idx="945">
                  <c:v>1.7167946059082211</c:v>
                </c:pt>
                <c:pt idx="946">
                  <c:v>1.7308723216766684</c:v>
                </c:pt>
                <c:pt idx="947">
                  <c:v>1.745065474714417</c:v>
                </c:pt>
                <c:pt idx="948">
                  <c:v>1.7593750116070752</c:v>
                </c:pt>
                <c:pt idx="949">
                  <c:v>1.7738018867022531</c:v>
                </c:pt>
                <c:pt idx="950">
                  <c:v>1.7883470621732116</c:v>
                </c:pt>
                <c:pt idx="951">
                  <c:v>1.803011508083032</c:v>
                </c:pt>
                <c:pt idx="952">
                  <c:v>1.8177962024493128</c:v>
                </c:pt>
                <c:pt idx="953">
                  <c:v>1.8327021313093972</c:v>
                </c:pt>
                <c:pt idx="954">
                  <c:v>1.8477302887861342</c:v>
                </c:pt>
                <c:pt idx="955">
                  <c:v>1.8628816771541805</c:v>
                </c:pt>
                <c:pt idx="956">
                  <c:v>1.8781573069068447</c:v>
                </c:pt>
                <c:pt idx="957">
                  <c:v>1.8935581968234807</c:v>
                </c:pt>
                <c:pt idx="958">
                  <c:v>1.9090853740374332</c:v>
                </c:pt>
                <c:pt idx="959">
                  <c:v>1.9247398741045401</c:v>
                </c:pt>
                <c:pt idx="960">
                  <c:v>1.9405227410721972</c:v>
                </c:pt>
                <c:pt idx="961">
                  <c:v>1.9564350275489892</c:v>
                </c:pt>
                <c:pt idx="962">
                  <c:v>1.9724777947748908</c:v>
                </c:pt>
                <c:pt idx="963">
                  <c:v>1.9886521126920449</c:v>
                </c:pt>
                <c:pt idx="964">
                  <c:v>2.0049590600161196</c:v>
                </c:pt>
                <c:pt idx="965">
                  <c:v>2.0213997243082518</c:v>
                </c:pt>
                <c:pt idx="966">
                  <c:v>2.0379752020475794</c:v>
                </c:pt>
                <c:pt idx="967">
                  <c:v>2.0546865987043694</c:v>
                </c:pt>
                <c:pt idx="968">
                  <c:v>2.0715350288137451</c:v>
                </c:pt>
                <c:pt idx="969">
                  <c:v>2.0885216160500177</c:v>
                </c:pt>
                <c:pt idx="970">
                  <c:v>2.1056474933016278</c:v>
                </c:pt>
                <c:pt idx="971">
                  <c:v>2.1229138027467012</c:v>
                </c:pt>
                <c:pt idx="972">
                  <c:v>2.1403216959292242</c:v>
                </c:pt>
                <c:pt idx="973">
                  <c:v>2.1578723338358436</c:v>
                </c:pt>
                <c:pt idx="974">
                  <c:v>2.1755668869732974</c:v>
                </c:pt>
                <c:pt idx="975">
                  <c:v>2.1934065354464782</c:v>
                </c:pt>
                <c:pt idx="976">
                  <c:v>2.2113924690371394</c:v>
                </c:pt>
                <c:pt idx="977">
                  <c:v>2.229525887283244</c:v>
                </c:pt>
                <c:pt idx="978">
                  <c:v>2.2478079995589666</c:v>
                </c:pt>
                <c:pt idx="979">
                  <c:v>2.2662400251553501</c:v>
                </c:pt>
                <c:pt idx="980">
                  <c:v>2.2848231933616239</c:v>
                </c:pt>
                <c:pt idx="981">
                  <c:v>2.3035587435471894</c:v>
                </c:pt>
                <c:pt idx="982">
                  <c:v>2.3224479252442762</c:v>
                </c:pt>
                <c:pt idx="983">
                  <c:v>2.3414919982312794</c:v>
                </c:pt>
                <c:pt idx="984">
                  <c:v>2.3606922326167759</c:v>
                </c:pt>
                <c:pt idx="985">
                  <c:v>2.3800499089242333</c:v>
                </c:pt>
                <c:pt idx="986">
                  <c:v>2.3995663181774121</c:v>
                </c:pt>
                <c:pt idx="987">
                  <c:v>2.4192427619864669</c:v>
                </c:pt>
                <c:pt idx="988">
                  <c:v>2.4390805526347559</c:v>
                </c:pt>
                <c:pt idx="989">
                  <c:v>2.4590810131663607</c:v>
                </c:pt>
                <c:pt idx="990">
                  <c:v>2.4792454774743247</c:v>
                </c:pt>
                <c:pt idx="991">
                  <c:v>2.4995752903896142</c:v>
                </c:pt>
                <c:pt idx="992">
                  <c:v>2.5200718077708091</c:v>
                </c:pt>
                <c:pt idx="993">
                  <c:v>2.5407363965945295</c:v>
                </c:pt>
                <c:pt idx="994">
                  <c:v>2.5615704350466046</c:v>
                </c:pt>
                <c:pt idx="995">
                  <c:v>2.582575312613987</c:v>
                </c:pt>
                <c:pt idx="996">
                  <c:v>2.6037524301774218</c:v>
                </c:pt>
                <c:pt idx="997">
                  <c:v>2.6251032001048764</c:v>
                </c:pt>
                <c:pt idx="998">
                  <c:v>2.6466290463457365</c:v>
                </c:pt>
                <c:pt idx="999">
                  <c:v>2.6683314045257713</c:v>
                </c:pt>
                <c:pt idx="1000">
                  <c:v>2.6902117220428825</c:v>
                </c:pt>
                <c:pt idx="1001">
                  <c:v>2.712271458163634</c:v>
                </c:pt>
                <c:pt idx="1002">
                  <c:v>2.7345120841205759</c:v>
                </c:pt>
                <c:pt idx="1003">
                  <c:v>2.7569350832103647</c:v>
                </c:pt>
                <c:pt idx="1004">
                  <c:v>2.7795419508926895</c:v>
                </c:pt>
                <c:pt idx="1005">
                  <c:v>2.8023341948900096</c:v>
                </c:pt>
                <c:pt idx="1006">
                  <c:v>2.8253133352881075</c:v>
                </c:pt>
                <c:pt idx="1007">
                  <c:v>2.8484809046374697</c:v>
                </c:pt>
                <c:pt idx="1008">
                  <c:v>2.871838448055497</c:v>
                </c:pt>
                <c:pt idx="1009">
                  <c:v>2.8953875233295521</c:v>
                </c:pt>
                <c:pt idx="1010">
                  <c:v>2.9191297010208546</c:v>
                </c:pt>
                <c:pt idx="1011">
                  <c:v>2.9430665645692256</c:v>
                </c:pt>
                <c:pt idx="1012">
                  <c:v>2.9671997103986931</c:v>
                </c:pt>
                <c:pt idx="1013">
                  <c:v>2.9915307480239623</c:v>
                </c:pt>
                <c:pt idx="1014">
                  <c:v>3.0160613001577588</c:v>
                </c:pt>
                <c:pt idx="1015">
                  <c:v>3.0407930028190524</c:v>
                </c:pt>
                <c:pt idx="1016">
                  <c:v>3.0657275054421684</c:v>
                </c:pt>
                <c:pt idx="1017">
                  <c:v>3.0908664709867941</c:v>
                </c:pt>
                <c:pt idx="1018">
                  <c:v>3.1162115760488858</c:v>
                </c:pt>
                <c:pt idx="1019">
                  <c:v>3.1417645109724868</c:v>
                </c:pt>
                <c:pt idx="1020">
                  <c:v>3.167526979962461</c:v>
                </c:pt>
                <c:pt idx="1021">
                  <c:v>3.1935007011981531</c:v>
                </c:pt>
                <c:pt idx="1022">
                  <c:v>3.2196874069479779</c:v>
                </c:pt>
                <c:pt idx="1023">
                  <c:v>3.2460888436849511</c:v>
                </c:pt>
                <c:pt idx="1024">
                  <c:v>3.2727067722031675</c:v>
                </c:pt>
                <c:pt idx="1025">
                  <c:v>3.2995429677352335</c:v>
                </c:pt>
                <c:pt idx="1026">
                  <c:v>3.3265992200706624</c:v>
                </c:pt>
                <c:pt idx="1027">
                  <c:v>3.3538773336752419</c:v>
                </c:pt>
                <c:pt idx="1028">
                  <c:v>3.3813791278113787</c:v>
                </c:pt>
                <c:pt idx="1029">
                  <c:v>3.4091064366594321</c:v>
                </c:pt>
                <c:pt idx="1030">
                  <c:v>3.4370611094400396</c:v>
                </c:pt>
                <c:pt idx="1031">
                  <c:v>3.4652450105374477</c:v>
                </c:pt>
                <c:pt idx="1032">
                  <c:v>3.4936600196238548</c:v>
                </c:pt>
                <c:pt idx="1033">
                  <c:v>3.5223080317847701</c:v>
                </c:pt>
                <c:pt idx="1034">
                  <c:v>3.5511909576454053</c:v>
                </c:pt>
                <c:pt idx="1035">
                  <c:v>3.5803107234980978</c:v>
                </c:pt>
                <c:pt idx="1036">
                  <c:v>3.6096692714307821</c:v>
                </c:pt>
                <c:pt idx="1037">
                  <c:v>3.6392685594565144</c:v>
                </c:pt>
                <c:pt idx="1038">
                  <c:v>3.6691105616440578</c:v>
                </c:pt>
                <c:pt idx="1039">
                  <c:v>3.6991972682495389</c:v>
                </c:pt>
                <c:pt idx="1040">
                  <c:v>3.729530685849185</c:v>
                </c:pt>
                <c:pt idx="1041">
                  <c:v>3.7601128374731481</c:v>
                </c:pt>
                <c:pt idx="1042">
                  <c:v>3.7909457627404279</c:v>
                </c:pt>
                <c:pt idx="1043">
                  <c:v>3.8220315179948994</c:v>
                </c:pt>
                <c:pt idx="1044">
                  <c:v>3.8533721764424573</c:v>
                </c:pt>
                <c:pt idx="1045">
                  <c:v>3.8849698282892855</c:v>
                </c:pt>
                <c:pt idx="1046">
                  <c:v>3.9168265808812577</c:v>
                </c:pt>
                <c:pt idx="1047">
                  <c:v>3.948944558844484</c:v>
                </c:pt>
                <c:pt idx="1048">
                  <c:v>3.9813259042270088</c:v>
                </c:pt>
                <c:pt idx="1049">
                  <c:v>4.01397277664167</c:v>
                </c:pt>
                <c:pt idx="1050">
                  <c:v>4.0468873534101313</c:v>
                </c:pt>
                <c:pt idx="1051">
                  <c:v>4.0800718297080945</c:v>
                </c:pt>
                <c:pt idx="1052">
                  <c:v>4.1135284187117005</c:v>
                </c:pt>
                <c:pt idx="1053">
                  <c:v>4.1472593517451362</c:v>
                </c:pt>
                <c:pt idx="1054">
                  <c:v>4.1812668784294464</c:v>
                </c:pt>
                <c:pt idx="1055">
                  <c:v>4.2155532668325675</c:v>
                </c:pt>
                <c:pt idx="1056">
                  <c:v>4.2501208036205949</c:v>
                </c:pt>
                <c:pt idx="1057">
                  <c:v>4.2849717942102838</c:v>
                </c:pt>
                <c:pt idx="1058">
                  <c:v>4.3201085629228082</c:v>
                </c:pt>
                <c:pt idx="1059">
                  <c:v>4.3555334531387748</c:v>
                </c:pt>
                <c:pt idx="1060">
                  <c:v>4.3912488274545129</c:v>
                </c:pt>
                <c:pt idx="1061">
                  <c:v>4.4272570678396397</c:v>
                </c:pt>
                <c:pt idx="1062">
                  <c:v>4.4635605757959249</c:v>
                </c:pt>
                <c:pt idx="1063">
                  <c:v>4.5001617725174512</c:v>
                </c:pt>
                <c:pt idx="1064">
                  <c:v>4.5370630990520944</c:v>
                </c:pt>
                <c:pt idx="1065">
                  <c:v>4.5742670164643213</c:v>
                </c:pt>
                <c:pt idx="1066">
                  <c:v>4.6117760059993289</c:v>
                </c:pt>
                <c:pt idx="1067">
                  <c:v>4.6495925692485232</c:v>
                </c:pt>
                <c:pt idx="1068">
                  <c:v>4.6877192283163609</c:v>
                </c:pt>
                <c:pt idx="1069">
                  <c:v>4.7261585259885548</c:v>
                </c:pt>
                <c:pt idx="1070">
                  <c:v>4.7649130259016612</c:v>
                </c:pt>
                <c:pt idx="1071">
                  <c:v>4.8039853127140546</c:v>
                </c:pt>
                <c:pt idx="1072">
                  <c:v>4.8433779922783096</c:v>
                </c:pt>
                <c:pt idx="1073">
                  <c:v>4.8830936918149916</c:v>
                </c:pt>
                <c:pt idx="1074">
                  <c:v>4.9231350600878745</c:v>
                </c:pt>
                <c:pt idx="1075">
                  <c:v>4.963504767580595</c:v>
                </c:pt>
                <c:pt idx="1076">
                  <c:v>5.0042055066747562</c:v>
                </c:pt>
                <c:pt idx="1077">
                  <c:v>5.0452399918294892</c:v>
                </c:pt>
                <c:pt idx="1078">
                  <c:v>5.0866109597624911</c:v>
                </c:pt>
                <c:pt idx="1079">
                  <c:v>5.1283211696325433</c:v>
                </c:pt>
                <c:pt idx="1080">
                  <c:v>5.1703734032235298</c:v>
                </c:pt>
                <c:pt idx="1081">
                  <c:v>5.2127704651299629</c:v>
                </c:pt>
                <c:pt idx="1082">
                  <c:v>5.2555151829440288</c:v>
                </c:pt>
                <c:pt idx="1083">
                  <c:v>5.29861040744417</c:v>
                </c:pt>
                <c:pt idx="1084">
                  <c:v>5.3420590127852119</c:v>
                </c:pt>
                <c:pt idx="1085">
                  <c:v>5.3858638966900507</c:v>
                </c:pt>
                <c:pt idx="1086">
                  <c:v>5.430027980642909</c:v>
                </c:pt>
                <c:pt idx="1087">
                  <c:v>5.4745542100841806</c:v>
                </c:pt>
                <c:pt idx="1088">
                  <c:v>5.5194455546068708</c:v>
                </c:pt>
                <c:pt idx="1089">
                  <c:v>5.5647050081546467</c:v>
                </c:pt>
                <c:pt idx="1090">
                  <c:v>5.6103355892215152</c:v>
                </c:pt>
                <c:pt idx="1091">
                  <c:v>5.6563403410531317</c:v>
                </c:pt>
                <c:pt idx="1092">
                  <c:v>5.7027223318497668</c:v>
                </c:pt>
                <c:pt idx="1093">
                  <c:v>5.7494846549709351</c:v>
                </c:pt>
                <c:pt idx="1094">
                  <c:v>5.7966304291416968</c:v>
                </c:pt>
                <c:pt idx="1095">
                  <c:v>5.8441627986606584</c:v>
                </c:pt>
                <c:pt idx="1096">
                  <c:v>5.8920849336096754</c:v>
                </c:pt>
                <c:pt idx="1097">
                  <c:v>5.9404000300652751</c:v>
                </c:pt>
                <c:pt idx="1098">
                  <c:v>5.9891113103118103</c:v>
                </c:pt>
                <c:pt idx="1099">
                  <c:v>6.0382220230563668</c:v>
                </c:pt>
                <c:pt idx="1100">
                  <c:v>6.0877354436454292</c:v>
                </c:pt>
                <c:pt idx="1101">
                  <c:v>6.1376548742833217</c:v>
                </c:pt>
                <c:pt idx="1102">
                  <c:v>6.1879836442524452</c:v>
                </c:pt>
                <c:pt idx="1103">
                  <c:v>6.2387251101353147</c:v>
                </c:pt>
                <c:pt idx="1104">
                  <c:v>6.289882656038424</c:v>
                </c:pt>
                <c:pt idx="1105">
                  <c:v>6.3414596938179386</c:v>
                </c:pt>
                <c:pt idx="1106">
                  <c:v>6.3934596633072456</c:v>
                </c:pt>
                <c:pt idx="1107">
                  <c:v>6.4458860325463645</c:v>
                </c:pt>
                <c:pt idx="1108">
                  <c:v>6.4987422980132443</c:v>
                </c:pt>
                <c:pt idx="1109">
                  <c:v>6.5520319848569528</c:v>
                </c:pt>
                <c:pt idx="1110">
                  <c:v>6.60575864713278</c:v>
                </c:pt>
                <c:pt idx="1111">
                  <c:v>6.6599258680392683</c:v>
                </c:pt>
                <c:pt idx="1112">
                  <c:v>6.71453726015719</c:v>
                </c:pt>
                <c:pt idx="1113">
                  <c:v>6.769596465690479</c:v>
                </c:pt>
                <c:pt idx="1114">
                  <c:v>6.8251071567091408</c:v>
                </c:pt>
                <c:pt idx="1115">
                  <c:v>6.8810730353941558</c:v>
                </c:pt>
                <c:pt idx="1116">
                  <c:v>6.9374978342843878</c:v>
                </c:pt>
                <c:pt idx="1117">
                  <c:v>6.9943853165255199</c:v>
                </c:pt>
                <c:pt idx="1118">
                  <c:v>7.0517392761210287</c:v>
                </c:pt>
                <c:pt idx="1119">
                  <c:v>7.1095635381852214</c:v>
                </c:pt>
                <c:pt idx="1120">
                  <c:v>7.1678619591983397</c:v>
                </c:pt>
                <c:pt idx="1121">
                  <c:v>7.226638427263766</c:v>
                </c:pt>
                <c:pt idx="1122">
                  <c:v>7.2858968623673288</c:v>
                </c:pt>
                <c:pt idx="1123">
                  <c:v>7.3456412166387404</c:v>
                </c:pt>
                <c:pt idx="1124">
                  <c:v>7.4058754746151783</c:v>
                </c:pt>
                <c:pt idx="1125">
                  <c:v>7.4666036535070228</c:v>
                </c:pt>
                <c:pt idx="1126">
                  <c:v>7.5278298034657807</c:v>
                </c:pt>
                <c:pt idx="1127">
                  <c:v>7.5895580078542002</c:v>
                </c:pt>
                <c:pt idx="1128">
                  <c:v>7.6517923835186048</c:v>
                </c:pt>
                <c:pt idx="1129">
                  <c:v>7.7145370810634573</c:v>
                </c:pt>
                <c:pt idx="1130">
                  <c:v>7.7777962851281774</c:v>
                </c:pt>
                <c:pt idx="1131">
                  <c:v>7.8415742146662284</c:v>
                </c:pt>
                <c:pt idx="1132">
                  <c:v>7.9058751232264912</c:v>
                </c:pt>
                <c:pt idx="1133">
                  <c:v>7.9707032992369484</c:v>
                </c:pt>
                <c:pt idx="1134">
                  <c:v>8.0360630662906907</c:v>
                </c:pt>
                <c:pt idx="1135">
                  <c:v>8.1019587834342737</c:v>
                </c:pt>
                <c:pt idx="1136">
                  <c:v>8.168394845458435</c:v>
                </c:pt>
                <c:pt idx="1137">
                  <c:v>8.2353756831911937</c:v>
                </c:pt>
                <c:pt idx="1138">
                  <c:v>8.3029057637933619</c:v>
                </c:pt>
                <c:pt idx="1139">
                  <c:v>8.3709895910564676</c:v>
                </c:pt>
                <c:pt idx="1140">
                  <c:v>8.43963170570313</c:v>
                </c:pt>
                <c:pt idx="1141">
                  <c:v>8.5088366856898947</c:v>
                </c:pt>
                <c:pt idx="1142">
                  <c:v>8.5786091465125516</c:v>
                </c:pt>
                <c:pt idx="1143">
                  <c:v>8.6489537415139548</c:v>
                </c:pt>
                <c:pt idx="1144">
                  <c:v>8.71987516219437</c:v>
                </c:pt>
                <c:pt idx="1145">
                  <c:v>8.7913781385243635</c:v>
                </c:pt>
                <c:pt idx="1146">
                  <c:v>8.8634674392602637</c:v>
                </c:pt>
                <c:pt idx="1147">
                  <c:v>8.9361478722621985</c:v>
                </c:pt>
                <c:pt idx="1148">
                  <c:v>9.0094242848147488</c:v>
                </c:pt>
                <c:pt idx="1149">
                  <c:v>9.0833015639502293</c:v>
                </c:pt>
                <c:pt idx="1150">
                  <c:v>9.110551468642079</c:v>
                </c:pt>
                <c:pt idx="1151">
                  <c:v>9.1378831230480042</c:v>
                </c:pt>
                <c:pt idx="1152">
                  <c:v>9.1652967724171468</c:v>
                </c:pt>
                <c:pt idx="1153">
                  <c:v>9.1927926627343979</c:v>
                </c:pt>
                <c:pt idx="1154">
                  <c:v>9.2203710407226005</c:v>
                </c:pt>
                <c:pt idx="1155">
                  <c:v>9.2480321538447665</c:v>
                </c:pt>
                <c:pt idx="1156">
                  <c:v>9.2757762503063006</c:v>
                </c:pt>
                <c:pt idx="1157">
                  <c:v>9.3036035790572189</c:v>
                </c:pt>
                <c:pt idx="1158">
                  <c:v>9.3315143897943891</c:v>
                </c:pt>
                <c:pt idx="1159">
                  <c:v>9.359508932963772</c:v>
                </c:pt>
                <c:pt idx="1160">
                  <c:v>9.3875874597626616</c:v>
                </c:pt>
                <c:pt idx="1161">
                  <c:v>9.4157502221419485</c:v>
                </c:pt>
                <c:pt idx="1162">
                  <c:v>9.4439974728083733</c:v>
                </c:pt>
                <c:pt idx="1163">
                  <c:v>9.4723294652267978</c:v>
                </c:pt>
                <c:pt idx="1164">
                  <c:v>9.5007464536224777</c:v>
                </c:pt>
                <c:pt idx="1165">
                  <c:v>9.5292486929833444</c:v>
                </c:pt>
                <c:pt idx="1166">
                  <c:v>9.5578364390622941</c:v>
                </c:pt>
                <c:pt idx="1167">
                  <c:v>9.5865099483794793</c:v>
                </c:pt>
                <c:pt idx="1168">
                  <c:v>9.6152694782246169</c:v>
                </c:pt>
                <c:pt idx="1169">
                  <c:v>9.6441152866592894</c:v>
                </c:pt>
                <c:pt idx="1170">
                  <c:v>9.6730476325192658</c:v>
                </c:pt>
                <c:pt idx="1171">
                  <c:v>9.7020667754168226</c:v>
                </c:pt>
                <c:pt idx="1172">
                  <c:v>9.7311729757430712</c:v>
                </c:pt>
                <c:pt idx="1173">
                  <c:v>9.7603664946702988</c:v>
                </c:pt>
                <c:pt idx="1174">
                  <c:v>9.7896475941543084</c:v>
                </c:pt>
                <c:pt idx="1175">
                  <c:v>9.8190165369367701</c:v>
                </c:pt>
                <c:pt idx="1176">
                  <c:v>9.8484735865475788</c:v>
                </c:pt>
                <c:pt idx="1177">
                  <c:v>9.8780190073072198</c:v>
                </c:pt>
                <c:pt idx="1178">
                  <c:v>9.9076530643291409</c:v>
                </c:pt>
                <c:pt idx="1179">
                  <c:v>9.9373760235221269</c:v>
                </c:pt>
                <c:pt idx="1180">
                  <c:v>9.9671881515926923</c:v>
                </c:pt>
                <c:pt idx="1181">
                  <c:v>9.9970897160474692</c:v>
                </c:pt>
                <c:pt idx="1182">
                  <c:v>10.02708098519561</c:v>
                </c:pt>
                <c:pt idx="1183">
                  <c:v>10.057162228151196</c:v>
                </c:pt>
                <c:pt idx="1184">
                  <c:v>10.087333714835648</c:v>
                </c:pt>
                <c:pt idx="1185">
                  <c:v>10.117595715980153</c:v>
                </c:pt>
                <c:pt idx="1186">
                  <c:v>10.147948503128092</c:v>
                </c:pt>
                <c:pt idx="1187">
                  <c:v>10.178392348637475</c:v>
                </c:pt>
                <c:pt idx="1188">
                  <c:v>10.208927525683386</c:v>
                </c:pt>
                <c:pt idx="1189">
                  <c:v>10.239554308260434</c:v>
                </c:pt>
                <c:pt idx="1190">
                  <c:v>10.270272971185214</c:v>
                </c:pt>
                <c:pt idx="1191">
                  <c:v>10.301083790098769</c:v>
                </c:pt>
                <c:pt idx="1192">
                  <c:v>10.331987041469064</c:v>
                </c:pt>
                <c:pt idx="1193">
                  <c:v>10.36298300259347</c:v>
                </c:pt>
                <c:pt idx="1194">
                  <c:v>10.39407195160125</c:v>
                </c:pt>
                <c:pt idx="1195">
                  <c:v>10.425254167456051</c:v>
                </c:pt>
                <c:pt idx="1196">
                  <c:v>10.456529929958419</c:v>
                </c:pt>
                <c:pt idx="1197">
                  <c:v>10.487899519748293</c:v>
                </c:pt>
                <c:pt idx="1198">
                  <c:v>10.519363218307536</c:v>
                </c:pt>
                <c:pt idx="1199">
                  <c:v>10.550921307962458</c:v>
                </c:pt>
                <c:pt idx="1200">
                  <c:v>10.582574071886345</c:v>
                </c:pt>
                <c:pt idx="1201">
                  <c:v>10.614321794102002</c:v>
                </c:pt>
                <c:pt idx="1202">
                  <c:v>10.646164759484307</c:v>
                </c:pt>
                <c:pt idx="1203">
                  <c:v>10.678103253762758</c:v>
                </c:pt>
                <c:pt idx="1204">
                  <c:v>10.710137563524045</c:v>
                </c:pt>
                <c:pt idx="1205">
                  <c:v>10.742267976214615</c:v>
                </c:pt>
                <c:pt idx="1206">
                  <c:v>10.774494780143257</c:v>
                </c:pt>
                <c:pt idx="1207">
                  <c:v>10.806818264483686</c:v>
                </c:pt>
                <c:pt idx="1208">
                  <c:v>10.839238719277136</c:v>
                </c:pt>
                <c:pt idx="1209">
                  <c:v>10.871756435434966</c:v>
                </c:pt>
                <c:pt idx="1210">
                  <c:v>10.904371704741269</c:v>
                </c:pt>
                <c:pt idx="1211">
                  <c:v>10.937084819855492</c:v>
                </c:pt>
                <c:pt idx="1212">
                  <c:v>10.969896074315058</c:v>
                </c:pt>
                <c:pt idx="1213">
                  <c:v>11.002805762538001</c:v>
                </c:pt>
                <c:pt idx="1214">
                  <c:v>11.035814179825614</c:v>
                </c:pt>
                <c:pt idx="1215">
                  <c:v>11.068921622365091</c:v>
                </c:pt>
                <c:pt idx="1216">
                  <c:v>11.102128387232185</c:v>
                </c:pt>
                <c:pt idx="1217">
                  <c:v>11.13543477239388</c:v>
                </c:pt>
                <c:pt idx="1218">
                  <c:v>11.168841076711061</c:v>
                </c:pt>
                <c:pt idx="1219">
                  <c:v>11.202347599941193</c:v>
                </c:pt>
                <c:pt idx="1220">
                  <c:v>11.235954642741016</c:v>
                </c:pt>
                <c:pt idx="1221">
                  <c:v>11.269662506669237</c:v>
                </c:pt>
                <c:pt idx="1222">
                  <c:v>11.303471494189242</c:v>
                </c:pt>
                <c:pt idx="1223">
                  <c:v>11.337381908671809</c:v>
                </c:pt>
                <c:pt idx="1224">
                  <c:v>11.371394054397824</c:v>
                </c:pt>
                <c:pt idx="1225">
                  <c:v>11.405508236561015</c:v>
                </c:pt>
                <c:pt idx="1226">
                  <c:v>11.439724761270698</c:v>
                </c:pt>
                <c:pt idx="1227">
                  <c:v>11.474043935554509</c:v>
                </c:pt>
                <c:pt idx="1228">
                  <c:v>11.508466067361171</c:v>
                </c:pt>
                <c:pt idx="1229">
                  <c:v>11.542991465563253</c:v>
                </c:pt>
                <c:pt idx="1230">
                  <c:v>11.577620439959942</c:v>
                </c:pt>
                <c:pt idx="1231">
                  <c:v>11.612353301279821</c:v>
                </c:pt>
                <c:pt idx="1232">
                  <c:v>11.647190361183659</c:v>
                </c:pt>
                <c:pt idx="1233">
                  <c:v>11.682131932267209</c:v>
                </c:pt>
                <c:pt idx="1234">
                  <c:v>11.71717832806401</c:v>
                </c:pt>
                <c:pt idx="1235">
                  <c:v>11.752329863048201</c:v>
                </c:pt>
                <c:pt idx="1236">
                  <c:v>11.787586852637345</c:v>
                </c:pt>
                <c:pt idx="1237">
                  <c:v>11.822949613195256</c:v>
                </c:pt>
                <c:pt idx="1238">
                  <c:v>11.858418462034841</c:v>
                </c:pt>
                <c:pt idx="1239">
                  <c:v>11.893993717420944</c:v>
                </c:pt>
                <c:pt idx="1240">
                  <c:v>11.929675698573206</c:v>
                </c:pt>
                <c:pt idx="1241">
                  <c:v>11.965464725668925</c:v>
                </c:pt>
                <c:pt idx="1242">
                  <c:v>12.00136111984593</c:v>
                </c:pt>
                <c:pt idx="1243">
                  <c:v>12.037365203205466</c:v>
                </c:pt>
                <c:pt idx="1244">
                  <c:v>12.073477298815082</c:v>
                </c:pt>
                <c:pt idx="1245">
                  <c:v>12.109697730711526</c:v>
                </c:pt>
                <c:pt idx="1246">
                  <c:v>12.146026823903659</c:v>
                </c:pt>
                <c:pt idx="1247">
                  <c:v>12.182464904375369</c:v>
                </c:pt>
                <c:pt idx="1248">
                  <c:v>12.219012299088494</c:v>
                </c:pt>
                <c:pt idx="1249">
                  <c:v>12.255669335985758</c:v>
                </c:pt>
                <c:pt idx="1250">
                  <c:v>12.292436343993714</c:v>
                </c:pt>
                <c:pt idx="1251">
                  <c:v>12.329313653025693</c:v>
                </c:pt>
                <c:pt idx="1252">
                  <c:v>12.366301593984769</c:v>
                </c:pt>
                <c:pt idx="1253">
                  <c:v>12.403400498766722</c:v>
                </c:pt>
                <c:pt idx="1254">
                  <c:v>12.44061070026302</c:v>
                </c:pt>
                <c:pt idx="1255">
                  <c:v>12.477932532363807</c:v>
                </c:pt>
                <c:pt idx="1256">
                  <c:v>12.515366329960898</c:v>
                </c:pt>
                <c:pt idx="1257">
                  <c:v>12.55291242895078</c:v>
                </c:pt>
                <c:pt idx="1258">
                  <c:v>12.590571166237631</c:v>
                </c:pt>
                <c:pt idx="1259">
                  <c:v>12.628342879736342</c:v>
                </c:pt>
                <c:pt idx="1260">
                  <c:v>12.66622790837555</c:v>
                </c:pt>
                <c:pt idx="1261">
                  <c:v>12.704226592100675</c:v>
                </c:pt>
                <c:pt idx="1262">
                  <c:v>12.742339271876975</c:v>
                </c:pt>
                <c:pt idx="1263">
                  <c:v>12.780566289692604</c:v>
                </c:pt>
                <c:pt idx="1264">
                  <c:v>12.818907988561682</c:v>
                </c:pt>
                <c:pt idx="1265">
                  <c:v>12.857364712527366</c:v>
                </c:pt>
                <c:pt idx="1266">
                  <c:v>12.895936806664947</c:v>
                </c:pt>
                <c:pt idx="1267">
                  <c:v>12.934624617084941</c:v>
                </c:pt>
                <c:pt idx="1268">
                  <c:v>12.973428490936195</c:v>
                </c:pt>
                <c:pt idx="1269">
                  <c:v>13.012348776409002</c:v>
                </c:pt>
                <c:pt idx="1270">
                  <c:v>13.051385822738228</c:v>
                </c:pt>
                <c:pt idx="1271">
                  <c:v>13.09053998020644</c:v>
                </c:pt>
                <c:pt idx="1272">
                  <c:v>13.129811600147058</c:v>
                </c:pt>
                <c:pt idx="1273">
                  <c:v>13.169201034947497</c:v>
                </c:pt>
                <c:pt idx="1274">
                  <c:v>13.208708638052338</c:v>
                </c:pt>
                <c:pt idx="1275">
                  <c:v>13.248334763966493</c:v>
                </c:pt>
                <c:pt idx="1276">
                  <c:v>13.288079768258392</c:v>
                </c:pt>
                <c:pt idx="1277">
                  <c:v>13.327944007563165</c:v>
                </c:pt>
                <c:pt idx="1278">
                  <c:v>13.367927839585853</c:v>
                </c:pt>
                <c:pt idx="1279">
                  <c:v>13.408031623104609</c:v>
                </c:pt>
                <c:pt idx="1280">
                  <c:v>13.448255717973922</c:v>
                </c:pt>
                <c:pt idx="1281">
                  <c:v>13.488600485127842</c:v>
                </c:pt>
                <c:pt idx="1282">
                  <c:v>13.529066286583223</c:v>
                </c:pt>
                <c:pt idx="1283">
                  <c:v>13.569653485442972</c:v>
                </c:pt>
                <c:pt idx="1284">
                  <c:v>13.6103624458993</c:v>
                </c:pt>
                <c:pt idx="1285">
                  <c:v>13.651193533236997</c:v>
                </c:pt>
                <c:pt idx="1286">
                  <c:v>13.692147113836706</c:v>
                </c:pt>
                <c:pt idx="1287">
                  <c:v>13.733223555178215</c:v>
                </c:pt>
                <c:pt idx="1288">
                  <c:v>13.774423225843748</c:v>
                </c:pt>
                <c:pt idx="1289">
                  <c:v>13.815746495521278</c:v>
                </c:pt>
                <c:pt idx="1290">
                  <c:v>13.85719373500784</c:v>
                </c:pt>
                <c:pt idx="1291">
                  <c:v>13.898765316212861</c:v>
                </c:pt>
                <c:pt idx="1292">
                  <c:v>13.940461612161497</c:v>
                </c:pt>
                <c:pt idx="1293">
                  <c:v>13.982282996997981</c:v>
                </c:pt>
                <c:pt idx="1294">
                  <c:v>14.024229845988973</c:v>
                </c:pt>
                <c:pt idx="1295">
                  <c:v>14.066302535526939</c:v>
                </c:pt>
                <c:pt idx="1296">
                  <c:v>14.108501443133518</c:v>
                </c:pt>
                <c:pt idx="1297">
                  <c:v>14.150826947462917</c:v>
                </c:pt>
                <c:pt idx="1298">
                  <c:v>14.193279428305305</c:v>
                </c:pt>
                <c:pt idx="1299">
                  <c:v>14.23585926659022</c:v>
                </c:pt>
                <c:pt idx="1300">
                  <c:v>14.278566844389989</c:v>
                </c:pt>
                <c:pt idx="1301">
                  <c:v>14.321402544923156</c:v>
                </c:pt>
                <c:pt idx="1302">
                  <c:v>14.364366752557924</c:v>
                </c:pt>
                <c:pt idx="1303">
                  <c:v>14.407459852815597</c:v>
                </c:pt>
                <c:pt idx="1304">
                  <c:v>14.450682232374042</c:v>
                </c:pt>
                <c:pt idx="1305">
                  <c:v>14.494034279071164</c:v>
                </c:pt>
                <c:pt idx="1306">
                  <c:v>14.537516381908375</c:v>
                </c:pt>
                <c:pt idx="1307">
                  <c:v>14.581128931054099</c:v>
                </c:pt>
                <c:pt idx="1308">
                  <c:v>14.624872317847259</c:v>
                </c:pt>
                <c:pt idx="1309">
                  <c:v>14.668746934800799</c:v>
                </c:pt>
                <c:pt idx="1310">
                  <c:v>14.712753175605199</c:v>
                </c:pt>
                <c:pt idx="1311">
                  <c:v>14.756891435132014</c:v>
                </c:pt>
                <c:pt idx="1312">
                  <c:v>14.801162109437408</c:v>
                </c:pt>
                <c:pt idx="1313">
                  <c:v>14.845565595765718</c:v>
                </c:pt>
                <c:pt idx="1314">
                  <c:v>14.890102292553014</c:v>
                </c:pt>
                <c:pt idx="1315">
                  <c:v>14.934772599430671</c:v>
                </c:pt>
                <c:pt idx="1316">
                  <c:v>14.979576917228961</c:v>
                </c:pt>
                <c:pt idx="1317">
                  <c:v>15.024515647980646</c:v>
                </c:pt>
                <c:pt idx="1318">
                  <c:v>15.069589194924587</c:v>
                </c:pt>
                <c:pt idx="1319">
                  <c:v>15.114797962509359</c:v>
                </c:pt>
                <c:pt idx="1320">
                  <c:v>15.160142356396886</c:v>
                </c:pt>
                <c:pt idx="1321">
                  <c:v>15.205622783466074</c:v>
                </c:pt>
                <c:pt idx="1322">
                  <c:v>15.251239651816471</c:v>
                </c:pt>
                <c:pt idx="1323">
                  <c:v>15.296993370771919</c:v>
                </c:pt>
                <c:pt idx="1324">
                  <c:v>15.342884350884233</c:v>
                </c:pt>
                <c:pt idx="1325">
                  <c:v>15.388913003936885</c:v>
                </c:pt>
                <c:pt idx="1326">
                  <c:v>15.435079742948695</c:v>
                </c:pt>
                <c:pt idx="1327">
                  <c:v>15.48138498217754</c:v>
                </c:pt>
                <c:pt idx="1328">
                  <c:v>15.527829137124071</c:v>
                </c:pt>
                <c:pt idx="1329">
                  <c:v>15.574412624535441</c:v>
                </c:pt>
                <c:pt idx="1330">
                  <c:v>15.621135862409046</c:v>
                </c:pt>
                <c:pt idx="1331">
                  <c:v>15.667999269996272</c:v>
                </c:pt>
                <c:pt idx="1332">
                  <c:v>15.71500326780626</c:v>
                </c:pt>
                <c:pt idx="1333">
                  <c:v>15.762148277609677</c:v>
                </c:pt>
                <c:pt idx="1334">
                  <c:v>15.809434722442505</c:v>
                </c:pt>
                <c:pt idx="1335">
                  <c:v>15.856863026609831</c:v>
                </c:pt>
                <c:pt idx="1336">
                  <c:v>15.904433615689658</c:v>
                </c:pt>
                <c:pt idx="1337">
                  <c:v>15.952146916536726</c:v>
                </c:pt>
                <c:pt idx="1338">
                  <c:v>16.000003357286335</c:v>
                </c:pt>
                <c:pt idx="1339">
                  <c:v>16.048003367358191</c:v>
                </c:pt>
                <c:pt idx="1340">
                  <c:v>16.096147377460266</c:v>
                </c:pt>
                <c:pt idx="1341">
                  <c:v>16.144435819592644</c:v>
                </c:pt>
                <c:pt idx="1342">
                  <c:v>16.19286912705142</c:v>
                </c:pt>
                <c:pt idx="1343">
                  <c:v>16.241447734432573</c:v>
                </c:pt>
                <c:pt idx="1344">
                  <c:v>16.290172077635869</c:v>
                </c:pt>
                <c:pt idx="1345">
                  <c:v>16.339042593868776</c:v>
                </c:pt>
                <c:pt idx="1346">
                  <c:v>16.388059721650379</c:v>
                </c:pt>
                <c:pt idx="1347">
                  <c:v>16.437223900815329</c:v>
                </c:pt>
                <c:pt idx="1348">
                  <c:v>16.486535572517774</c:v>
                </c:pt>
                <c:pt idx="1349">
                  <c:v>16.535995179235325</c:v>
                </c:pt>
                <c:pt idx="1350">
                  <c:v>16.58560316477303</c:v>
                </c:pt>
                <c:pt idx="1351">
                  <c:v>16.635359974267349</c:v>
                </c:pt>
                <c:pt idx="1352">
                  <c:v>16.685266054190148</c:v>
                </c:pt>
                <c:pt idx="1353">
                  <c:v>16.735321852352715</c:v>
                </c:pt>
                <c:pt idx="1354">
                  <c:v>16.78552781790977</c:v>
                </c:pt>
                <c:pt idx="1355">
                  <c:v>16.835884401363497</c:v>
                </c:pt>
                <c:pt idx="1356">
                  <c:v>16.886392054567587</c:v>
                </c:pt>
                <c:pt idx="1357">
                  <c:v>16.937051230731289</c:v>
                </c:pt>
                <c:pt idx="1358">
                  <c:v>16.98786238442348</c:v>
                </c:pt>
                <c:pt idx="1359">
                  <c:v>17.038825971576749</c:v>
                </c:pt>
                <c:pt idx="1360">
                  <c:v>17.089942449491478</c:v>
                </c:pt>
                <c:pt idx="1361">
                  <c:v>17.141212276839951</c:v>
                </c:pt>
                <c:pt idx="1362">
                  <c:v>17.192635913670468</c:v>
                </c:pt>
                <c:pt idx="1363">
                  <c:v>17.244213821411478</c:v>
                </c:pt>
                <c:pt idx="1364">
                  <c:v>17.295946462875712</c:v>
                </c:pt>
                <c:pt idx="1365">
                  <c:v>17.347834302264339</c:v>
                </c:pt>
                <c:pt idx="1366">
                  <c:v>17.39987780517113</c:v>
                </c:pt>
                <c:pt idx="1367">
                  <c:v>17.452077438586642</c:v>
                </c:pt>
                <c:pt idx="1368">
                  <c:v>17.504433670902401</c:v>
                </c:pt>
                <c:pt idx="1369">
                  <c:v>17.556946971915107</c:v>
                </c:pt>
                <c:pt idx="1370">
                  <c:v>17.609617812830852</c:v>
                </c:pt>
                <c:pt idx="1371">
                  <c:v>17.662446666269343</c:v>
                </c:pt>
                <c:pt idx="1372">
                  <c:v>17.715434006268151</c:v>
                </c:pt>
                <c:pt idx="1373">
                  <c:v>17.768580308286953</c:v>
                </c:pt>
                <c:pt idx="1374">
                  <c:v>17.821886049211813</c:v>
                </c:pt>
                <c:pt idx="1375">
                  <c:v>17.875351707359446</c:v>
                </c:pt>
                <c:pt idx="1376">
                  <c:v>17.928977762481523</c:v>
                </c:pt>
                <c:pt idx="1377">
                  <c:v>17.982764695768967</c:v>
                </c:pt>
                <c:pt idx="1378">
                  <c:v>18.036712989856273</c:v>
                </c:pt>
                <c:pt idx="1379">
                  <c:v>18.090823128825839</c:v>
                </c:pt>
                <c:pt idx="1380">
                  <c:v>18.145095598212315</c:v>
                </c:pt>
                <c:pt idx="1381">
                  <c:v>18.199530885006951</c:v>
                </c:pt>
                <c:pt idx="1382">
                  <c:v>18.254129477661969</c:v>
                </c:pt>
                <c:pt idx="1383">
                  <c:v>18.308891866094953</c:v>
                </c:pt>
                <c:pt idx="1384">
                  <c:v>18.363818541693234</c:v>
                </c:pt>
                <c:pt idx="1385">
                  <c:v>18.418909997318313</c:v>
                </c:pt>
                <c:pt idx="1386">
                  <c:v>18.474166727310266</c:v>
                </c:pt>
                <c:pt idx="1387">
                  <c:v>18.529589227492195</c:v>
                </c:pt>
                <c:pt idx="1388">
                  <c:v>18.585177995174671</c:v>
                </c:pt>
                <c:pt idx="1389">
                  <c:v>18.640933529160193</c:v>
                </c:pt>
                <c:pt idx="1390">
                  <c:v>18.696856329747671</c:v>
                </c:pt>
                <c:pt idx="1391">
                  <c:v>18.752946898736912</c:v>
                </c:pt>
                <c:pt idx="1392">
                  <c:v>18.809205739433121</c:v>
                </c:pt>
                <c:pt idx="1393">
                  <c:v>18.865633356651418</c:v>
                </c:pt>
                <c:pt idx="1394">
                  <c:v>18.92223025672137</c:v>
                </c:pt>
                <c:pt idx="1395">
                  <c:v>18.978996947491531</c:v>
                </c:pt>
                <c:pt idx="1396">
                  <c:v>19.035933938334004</c:v>
                </c:pt>
                <c:pt idx="1397">
                  <c:v>19.093041740149005</c:v>
                </c:pt>
                <c:pt idx="1398">
                  <c:v>19.150320865369448</c:v>
                </c:pt>
                <c:pt idx="1399">
                  <c:v>19.207771827965555</c:v>
                </c:pt>
                <c:pt idx="1400">
                  <c:v>19.265395143449449</c:v>
                </c:pt>
                <c:pt idx="1401">
                  <c:v>19.323191328879794</c:v>
                </c:pt>
                <c:pt idx="1402">
                  <c:v>19.38116090286643</c:v>
                </c:pt>
                <c:pt idx="1403">
                  <c:v>19.439304385575028</c:v>
                </c:pt>
                <c:pt idx="1404">
                  <c:v>19.497622298731752</c:v>
                </c:pt>
                <c:pt idx="1405">
                  <c:v>19.556115165627943</c:v>
                </c:pt>
                <c:pt idx="1406">
                  <c:v>19.614783511124823</c:v>
                </c:pt>
                <c:pt idx="1407">
                  <c:v>19.673627861658197</c:v>
                </c:pt>
                <c:pt idx="1408">
                  <c:v>19.732648745243168</c:v>
                </c:pt>
                <c:pt idx="1409">
                  <c:v>19.791846691478895</c:v>
                </c:pt>
                <c:pt idx="1410">
                  <c:v>19.851222231553329</c:v>
                </c:pt>
                <c:pt idx="1411">
                  <c:v>19.910775898247987</c:v>
                </c:pt>
                <c:pt idx="1412">
                  <c:v>19.97050822594273</c:v>
                </c:pt>
                <c:pt idx="1413">
                  <c:v>20.030419750620556</c:v>
                </c:pt>
                <c:pt idx="1414">
                  <c:v>20.090511009872415</c:v>
                </c:pt>
                <c:pt idx="1415">
                  <c:v>20.150782542902029</c:v>
                </c:pt>
                <c:pt idx="1416">
                  <c:v>20.211234890530733</c:v>
                </c:pt>
                <c:pt idx="1417">
                  <c:v>20.271868595202324</c:v>
                </c:pt>
                <c:pt idx="1418">
                  <c:v>20.332684200987931</c:v>
                </c:pt>
                <c:pt idx="1419">
                  <c:v>20.393682253590892</c:v>
                </c:pt>
                <c:pt idx="1420">
                  <c:v>20.454863300351661</c:v>
                </c:pt>
                <c:pt idx="1421">
                  <c:v>20.516227890252715</c:v>
                </c:pt>
                <c:pt idx="1422">
                  <c:v>20.577776573923472</c:v>
                </c:pt>
                <c:pt idx="1423">
                  <c:v>20.639509903645241</c:v>
                </c:pt>
                <c:pt idx="1424">
                  <c:v>20.701428433356174</c:v>
                </c:pt>
                <c:pt idx="1425">
                  <c:v>20.76353271865624</c:v>
                </c:pt>
                <c:pt idx="1426">
                  <c:v>20.825823316812205</c:v>
                </c:pt>
                <c:pt idx="1427">
                  <c:v>20.888300786762638</c:v>
                </c:pt>
                <c:pt idx="1428">
                  <c:v>20.950965689122924</c:v>
                </c:pt>
                <c:pt idx="1429">
                  <c:v>21.01381858619029</c:v>
                </c:pt>
                <c:pt idx="1430">
                  <c:v>21.076860041948859</c:v>
                </c:pt>
                <c:pt idx="1431">
                  <c:v>21.140090622074702</c:v>
                </c:pt>
                <c:pt idx="1432">
                  <c:v>21.203510893940923</c:v>
                </c:pt>
                <c:pt idx="1433">
                  <c:v>21.267121426622744</c:v>
                </c:pt>
                <c:pt idx="1434">
                  <c:v>21.330922790902608</c:v>
                </c:pt>
                <c:pt idx="1435">
                  <c:v>21.394915559275315</c:v>
                </c:pt>
                <c:pt idx="1436">
                  <c:v>21.45910030595314</c:v>
                </c:pt>
                <c:pt idx="1437">
                  <c:v>21.523477606870998</c:v>
                </c:pt>
                <c:pt idx="1438">
                  <c:v>21.588048039691607</c:v>
                </c:pt>
                <c:pt idx="1439">
                  <c:v>21.652812183810678</c:v>
                </c:pt>
                <c:pt idx="1440">
                  <c:v>21.717770620362106</c:v>
                </c:pt>
                <c:pt idx="1441">
                  <c:v>21.782923932223191</c:v>
                </c:pt>
                <c:pt idx="1442">
                  <c:v>21.848272704019859</c:v>
                </c:pt>
                <c:pt idx="1443">
                  <c:v>21.913817522131914</c:v>
                </c:pt>
                <c:pt idx="1444">
                  <c:v>21.979558974698307</c:v>
                </c:pt>
                <c:pt idx="1445">
                  <c:v>22.045497651622398</c:v>
                </c:pt>
                <c:pt idx="1446">
                  <c:v>22.111634144577263</c:v>
                </c:pt>
                <c:pt idx="1447">
                  <c:v>22.177969047010993</c:v>
                </c:pt>
                <c:pt idx="1448">
                  <c:v>22.244502954152026</c:v>
                </c:pt>
                <c:pt idx="1449">
                  <c:v>22.311236463014481</c:v>
                </c:pt>
                <c:pt idx="1450">
                  <c:v>22.378170172403522</c:v>
                </c:pt>
                <c:pt idx="1451">
                  <c:v>22.445304682920728</c:v>
                </c:pt>
                <c:pt idx="1452">
                  <c:v>22.512640596969486</c:v>
                </c:pt>
                <c:pt idx="1453">
                  <c:v>22.580178518760391</c:v>
                </c:pt>
                <c:pt idx="1454">
                  <c:v>22.64791905431667</c:v>
                </c:pt>
                <c:pt idx="1455">
                  <c:v>22.715862811479617</c:v>
                </c:pt>
                <c:pt idx="1456">
                  <c:v>22.784010399914052</c:v>
                </c:pt>
                <c:pt idx="1457">
                  <c:v>22.852362431113793</c:v>
                </c:pt>
                <c:pt idx="1458">
                  <c:v>22.920919518407132</c:v>
                </c:pt>
                <c:pt idx="1459">
                  <c:v>22.989682276962352</c:v>
                </c:pt>
                <c:pt idx="1460">
                  <c:v>23.058651323793235</c:v>
                </c:pt>
                <c:pt idx="1461">
                  <c:v>23.127827277764613</c:v>
                </c:pt>
                <c:pt idx="1462">
                  <c:v>23.197210759597905</c:v>
                </c:pt>
                <c:pt idx="1463">
                  <c:v>23.266802391876695</c:v>
                </c:pt>
                <c:pt idx="1464">
                  <c:v>23.336602799052322</c:v>
                </c:pt>
                <c:pt idx="1465">
                  <c:v>23.406612607449478</c:v>
                </c:pt>
                <c:pt idx="1466">
                  <c:v>23.476832445271825</c:v>
                </c:pt>
                <c:pt idx="1467">
                  <c:v>23.547262942607638</c:v>
                </c:pt>
                <c:pt idx="1468">
                  <c:v>23.617904731435459</c:v>
                </c:pt>
                <c:pt idx="1469">
                  <c:v>23.688758445629762</c:v>
                </c:pt>
                <c:pt idx="1470">
                  <c:v>23.759824720966648</c:v>
                </c:pt>
                <c:pt idx="1471">
                  <c:v>23.831104195129544</c:v>
                </c:pt>
                <c:pt idx="1472">
                  <c:v>23.90259750771493</c:v>
                </c:pt>
                <c:pt idx="1473">
                  <c:v>23.974305300238072</c:v>
                </c:pt>
                <c:pt idx="1474">
                  <c:v>24.046228216138783</c:v>
                </c:pt>
                <c:pt idx="1475">
                  <c:v>24.118366900787198</c:v>
                </c:pt>
                <c:pt idx="1476">
                  <c:v>24.190722001489558</c:v>
                </c:pt>
                <c:pt idx="1477">
                  <c:v>24.263294167494024</c:v>
                </c:pt>
                <c:pt idx="1478">
                  <c:v>24.336084049996504</c:v>
                </c:pt>
                <c:pt idx="1479">
                  <c:v>24.40909230214649</c:v>
                </c:pt>
                <c:pt idx="1480">
                  <c:v>24.482319579052927</c:v>
                </c:pt>
                <c:pt idx="1481">
                  <c:v>24.555766537790085</c:v>
                </c:pt>
                <c:pt idx="1482">
                  <c:v>24.629433837403454</c:v>
                </c:pt>
                <c:pt idx="1483">
                  <c:v>24.703322138915663</c:v>
                </c:pt>
                <c:pt idx="1484">
                  <c:v>24.777432105332409</c:v>
                </c:pt>
                <c:pt idx="1485">
                  <c:v>24.851764401648403</c:v>
                </c:pt>
                <c:pt idx="1486">
                  <c:v>24.926319694853344</c:v>
                </c:pt>
                <c:pt idx="1487">
                  <c:v>25.001098653937902</c:v>
                </c:pt>
                <c:pt idx="1488">
                  <c:v>25.076101949899712</c:v>
                </c:pt>
                <c:pt idx="1489">
                  <c:v>25.151330255749407</c:v>
                </c:pt>
                <c:pt idx="1490">
                  <c:v>25.226784246516651</c:v>
                </c:pt>
                <c:pt idx="1491">
                  <c:v>25.302464599256197</c:v>
                </c:pt>
                <c:pt idx="1492">
                  <c:v>25.378371993053964</c:v>
                </c:pt>
                <c:pt idx="1493">
                  <c:v>25.454507109033123</c:v>
                </c:pt>
                <c:pt idx="1494">
                  <c:v>25.530870630360219</c:v>
                </c:pt>
                <c:pt idx="1495">
                  <c:v>25.607463242251296</c:v>
                </c:pt>
                <c:pt idx="1496">
                  <c:v>25.684285631978046</c:v>
                </c:pt>
                <c:pt idx="1497">
                  <c:v>25.761338488873978</c:v>
                </c:pt>
                <c:pt idx="1498">
                  <c:v>25.838622504340599</c:v>
                </c:pt>
                <c:pt idx="1499">
                  <c:v>25.916138371853616</c:v>
                </c:pt>
                <c:pt idx="1500">
                  <c:v>25.993886786969174</c:v>
                </c:pt>
                <c:pt idx="1501">
                  <c:v>26.071868447330079</c:v>
                </c:pt>
                <c:pt idx="1502">
                  <c:v>26.150084052672067</c:v>
                </c:pt>
                <c:pt idx="1503">
                  <c:v>26.228534304830081</c:v>
                </c:pt>
                <c:pt idx="1504">
                  <c:v>26.307219907744567</c:v>
                </c:pt>
                <c:pt idx="1505">
                  <c:v>26.386141567467799</c:v>
                </c:pt>
                <c:pt idx="1506">
                  <c:v>26.465299992170198</c:v>
                </c:pt>
                <c:pt idx="1507">
                  <c:v>26.544695892146706</c:v>
                </c:pt>
                <c:pt idx="1508">
                  <c:v>26.624329979823145</c:v>
                </c:pt>
                <c:pt idx="1509">
                  <c:v>26.704202969762612</c:v>
                </c:pt>
                <c:pt idx="1510">
                  <c:v>26.784315578671897</c:v>
                </c:pt>
                <c:pt idx="1511">
                  <c:v>26.864668525407911</c:v>
                </c:pt>
                <c:pt idx="1512">
                  <c:v>26.945262530984131</c:v>
                </c:pt>
                <c:pt idx="1513">
                  <c:v>27.02609831857708</c:v>
                </c:pt>
                <c:pt idx="1514">
                  <c:v>27.107176613532808</c:v>
                </c:pt>
                <c:pt idx="1515">
                  <c:v>27.188498143373405</c:v>
                </c:pt>
                <c:pt idx="1516">
                  <c:v>27.270063637803521</c:v>
                </c:pt>
                <c:pt idx="1517">
                  <c:v>27.351873828716929</c:v>
                </c:pt>
                <c:pt idx="1518">
                  <c:v>27.433929450203077</c:v>
                </c:pt>
                <c:pt idx="1519">
                  <c:v>27.516231238553683</c:v>
                </c:pt>
                <c:pt idx="1520">
                  <c:v>27.598779932269341</c:v>
                </c:pt>
                <c:pt idx="1521">
                  <c:v>27.681576272066145</c:v>
                </c:pt>
                <c:pt idx="1522">
                  <c:v>27.76462100088234</c:v>
                </c:pt>
                <c:pt idx="1523">
                  <c:v>27.847914863884984</c:v>
                </c:pt>
                <c:pt idx="1524">
                  <c:v>27.931458608476635</c:v>
                </c:pt>
                <c:pt idx="1525">
                  <c:v>28.015252984302062</c:v>
                </c:pt>
                <c:pt idx="1526">
                  <c:v>28.099298743254966</c:v>
                </c:pt>
                <c:pt idx="1527">
                  <c:v>28.18359663948473</c:v>
                </c:pt>
                <c:pt idx="1528">
                  <c:v>28.268147429403182</c:v>
                </c:pt>
                <c:pt idx="1529">
                  <c:v>28.352951871691388</c:v>
                </c:pt>
                <c:pt idx="1530">
                  <c:v>28.438010727306459</c:v>
                </c:pt>
                <c:pt idx="1531">
                  <c:v>28.523324759488375</c:v>
                </c:pt>
                <c:pt idx="1532">
                  <c:v>28.608894733766839</c:v>
                </c:pt>
                <c:pt idx="1533">
                  <c:v>28.694721417968136</c:v>
                </c:pt>
                <c:pt idx="1534">
                  <c:v>28.780805582222037</c:v>
                </c:pt>
                <c:pt idx="1535">
                  <c:v>28.867147998968701</c:v>
                </c:pt>
                <c:pt idx="1536">
                  <c:v>28.953749442965602</c:v>
                </c:pt>
                <c:pt idx="1537">
                  <c:v>29.040610691294496</c:v>
                </c:pt>
                <c:pt idx="1538">
                  <c:v>29.127732523368376</c:v>
                </c:pt>
                <c:pt idx="1539">
                  <c:v>29.215115720938478</c:v>
                </c:pt>
                <c:pt idx="1540">
                  <c:v>29.30276106810129</c:v>
                </c:pt>
                <c:pt idx="1541">
                  <c:v>29.39066935130559</c:v>
                </c:pt>
                <c:pt idx="1542">
                  <c:v>29.478841359359503</c:v>
                </c:pt>
                <c:pt idx="1543">
                  <c:v>29.56727788343758</c:v>
                </c:pt>
                <c:pt idx="1544">
                  <c:v>29.655979717087888</c:v>
                </c:pt>
                <c:pt idx="1545">
                  <c:v>29.744947656239148</c:v>
                </c:pt>
                <c:pt idx="1546">
                  <c:v>29.834182499207863</c:v>
                </c:pt>
                <c:pt idx="1547">
                  <c:v>29.923685046705483</c:v>
                </c:pt>
                <c:pt idx="1548">
                  <c:v>30.013456101845595</c:v>
                </c:pt>
                <c:pt idx="1549">
                  <c:v>30.103496470151129</c:v>
                </c:pt>
                <c:pt idx="1550">
                  <c:v>30.193806959561577</c:v>
                </c:pt>
                <c:pt idx="1551">
                  <c:v>30.284388380440259</c:v>
                </c:pt>
                <c:pt idx="1552">
                  <c:v>30.375241545581577</c:v>
                </c:pt>
                <c:pt idx="1553">
                  <c:v>30.466367270218317</c:v>
                </c:pt>
                <c:pt idx="1554">
                  <c:v>30.557766372028969</c:v>
                </c:pt>
                <c:pt idx="1555">
                  <c:v>30.649439671145053</c:v>
                </c:pt>
                <c:pt idx="1556">
                  <c:v>30.741387990158486</c:v>
                </c:pt>
                <c:pt idx="1557">
                  <c:v>30.833612154128957</c:v>
                </c:pt>
                <c:pt idx="1558">
                  <c:v>30.926112990591342</c:v>
                </c:pt>
                <c:pt idx="1559">
                  <c:v>31.018891329563111</c:v>
                </c:pt>
                <c:pt idx="1560">
                  <c:v>31.111948003551795</c:v>
                </c:pt>
                <c:pt idx="1561">
                  <c:v>31.205283847562448</c:v>
                </c:pt>
                <c:pt idx="1562">
                  <c:v>31.298899699105132</c:v>
                </c:pt>
                <c:pt idx="1563">
                  <c:v>31.392796398202442</c:v>
                </c:pt>
                <c:pt idx="1564">
                  <c:v>31.486974787397045</c:v>
                </c:pt>
                <c:pt idx="1565">
                  <c:v>31.581435711759234</c:v>
                </c:pt>
                <c:pt idx="1566">
                  <c:v>31.67618001889451</c:v>
                </c:pt>
                <c:pt idx="1567">
                  <c:v>31.771208558951191</c:v>
                </c:pt>
                <c:pt idx="1568">
                  <c:v>31.866522184628042</c:v>
                </c:pt>
                <c:pt idx="1569">
                  <c:v>31.962121751181922</c:v>
                </c:pt>
                <c:pt idx="1570">
                  <c:v>32.058008116435467</c:v>
                </c:pt>
                <c:pt idx="1571">
                  <c:v>32.154182140784769</c:v>
                </c:pt>
                <c:pt idx="1572">
                  <c:v>32.250644687207121</c:v>
                </c:pt>
                <c:pt idx="1573">
                  <c:v>32.347396621268736</c:v>
                </c:pt>
                <c:pt idx="1574">
                  <c:v>32.444438811132535</c:v>
                </c:pt>
                <c:pt idx="1575">
                  <c:v>32.541772127565928</c:v>
                </c:pt>
                <c:pt idx="1576">
                  <c:v>32.639397443948624</c:v>
                </c:pt>
                <c:pt idx="1577">
                  <c:v>32.737315636280464</c:v>
                </c:pt>
                <c:pt idx="1578">
                  <c:v>32.835527583189304</c:v>
                </c:pt>
                <c:pt idx="1579">
                  <c:v>32.934034165938868</c:v>
                </c:pt>
                <c:pt idx="1580">
                  <c:v>33.032836268436682</c:v>
                </c:pt>
                <c:pt idx="1581">
                  <c:v>33.131934777241987</c:v>
                </c:pt>
                <c:pt idx="1582">
                  <c:v>33.231330581573708</c:v>
                </c:pt>
                <c:pt idx="1583">
                  <c:v>33.331024573318423</c:v>
                </c:pt>
                <c:pt idx="1584">
                  <c:v>33.431017647038374</c:v>
                </c:pt>
                <c:pt idx="1585">
                  <c:v>33.531310699979485</c:v>
                </c:pt>
                <c:pt idx="1586">
                  <c:v>33.631904632079419</c:v>
                </c:pt>
                <c:pt idx="1587">
                  <c:v>33.732800345975654</c:v>
                </c:pt>
                <c:pt idx="1588">
                  <c:v>33.833998747013581</c:v>
                </c:pt>
                <c:pt idx="1589">
                  <c:v>33.935500743254622</c:v>
                </c:pt>
                <c:pt idx="1590">
                  <c:v>34.037307245484385</c:v>
                </c:pt>
                <c:pt idx="1591">
                  <c:v>34.139419167220836</c:v>
                </c:pt>
                <c:pt idx="1592">
                  <c:v>34.241837424722497</c:v>
                </c:pt>
                <c:pt idx="1593">
                  <c:v>34.34456293699666</c:v>
                </c:pt>
                <c:pt idx="1594">
                  <c:v>34.447596625807648</c:v>
                </c:pt>
                <c:pt idx="1595">
                  <c:v>34.550939415685065</c:v>
                </c:pt>
                <c:pt idx="1596">
                  <c:v>34.654592233932114</c:v>
                </c:pt>
                <c:pt idx="1597">
                  <c:v>34.758556010633903</c:v>
                </c:pt>
                <c:pt idx="1598">
                  <c:v>34.862831678665799</c:v>
                </c:pt>
                <c:pt idx="1599">
                  <c:v>34.96742017370179</c:v>
                </c:pt>
                <c:pt idx="1600">
                  <c:v>35.07232243422289</c:v>
                </c:pt>
                <c:pt idx="1601">
                  <c:v>35.177539401525557</c:v>
                </c:pt>
                <c:pt idx="1602">
                  <c:v>35.283072019730128</c:v>
                </c:pt>
                <c:pt idx="1603">
                  <c:v>35.388921235789311</c:v>
                </c:pt>
                <c:pt idx="1604">
                  <c:v>35.495087999496675</c:v>
                </c:pt>
                <c:pt idx="1605">
                  <c:v>35.601573263495162</c:v>
                </c:pt>
                <c:pt idx="1606">
                  <c:v>35.708377983285644</c:v>
                </c:pt>
                <c:pt idx="1607">
                  <c:v>35.815503117235494</c:v>
                </c:pt>
                <c:pt idx="1608">
                  <c:v>35.922949626587197</c:v>
                </c:pt>
                <c:pt idx="1609">
                  <c:v>36.030718475466955</c:v>
                </c:pt>
                <c:pt idx="1610">
                  <c:v>36.138810630893353</c:v>
                </c:pt>
                <c:pt idx="1611">
                  <c:v>36.247227062786031</c:v>
                </c:pt>
                <c:pt idx="1612">
                  <c:v>36.355968743974387</c:v>
                </c:pt>
                <c:pt idx="1613">
                  <c:v>36.465036650206308</c:v>
                </c:pt>
                <c:pt idx="1614">
                  <c:v>36.574431760156926</c:v>
                </c:pt>
                <c:pt idx="1615">
                  <c:v>36.684155055437394</c:v>
                </c:pt>
                <c:pt idx="1616">
                  <c:v>36.794207520603699</c:v>
                </c:pt>
                <c:pt idx="1617">
                  <c:v>36.904590143165507</c:v>
                </c:pt>
                <c:pt idx="1618">
                  <c:v>37.015303913594998</c:v>
                </c:pt>
                <c:pt idx="1619">
                  <c:v>37.12634982533578</c:v>
                </c:pt>
                <c:pt idx="1620">
                  <c:v>37.237728874811786</c:v>
                </c:pt>
                <c:pt idx="1621">
                  <c:v>37.349442061436214</c:v>
                </c:pt>
                <c:pt idx="1622">
                  <c:v>37.461490387620522</c:v>
                </c:pt>
                <c:pt idx="1623">
                  <c:v>37.573874858783377</c:v>
                </c:pt>
                <c:pt idx="1624">
                  <c:v>37.686596483359722</c:v>
                </c:pt>
                <c:pt idx="1625">
                  <c:v>37.799656272809798</c:v>
                </c:pt>
                <c:pt idx="1626">
                  <c:v>37.913055241628221</c:v>
                </c:pt>
                <c:pt idx="1627">
                  <c:v>38.026794407353101</c:v>
                </c:pt>
                <c:pt idx="1628">
                  <c:v>38.140874790575154</c:v>
                </c:pt>
                <c:pt idx="1629">
                  <c:v>38.255297414946874</c:v>
                </c:pt>
                <c:pt idx="1630">
                  <c:v>38.370063307191714</c:v>
                </c:pt>
                <c:pt idx="1631">
                  <c:v>38.485173497113287</c:v>
                </c:pt>
                <c:pt idx="1632">
                  <c:v>38.600629017604625</c:v>
                </c:pt>
                <c:pt idx="1633">
                  <c:v>38.716430904657436</c:v>
                </c:pt>
                <c:pt idx="1634">
                  <c:v>38.832580197371406</c:v>
                </c:pt>
                <c:pt idx="1635">
                  <c:v>38.949077937963516</c:v>
                </c:pt>
                <c:pt idx="1636">
                  <c:v>39.065925171777401</c:v>
                </c:pt>
                <c:pt idx="1637">
                  <c:v>39.18312294729273</c:v>
                </c:pt>
                <c:pt idx="1638">
                  <c:v>39.300672316134602</c:v>
                </c:pt>
                <c:pt idx="1639">
                  <c:v>39.418574333083001</c:v>
                </c:pt>
                <c:pt idx="1640">
                  <c:v>39.536830056082245</c:v>
                </c:pt>
                <c:pt idx="1641">
                  <c:v>39.655440546250489</c:v>
                </c:pt>
                <c:pt idx="1642">
                  <c:v>39.774406867889233</c:v>
                </c:pt>
                <c:pt idx="1643">
                  <c:v>39.893730088492894</c:v>
                </c:pt>
                <c:pt idx="1644">
                  <c:v>40.013411278758369</c:v>
                </c:pt>
                <c:pt idx="1645">
                  <c:v>40.13345151259464</c:v>
                </c:pt>
                <c:pt idx="1646">
                  <c:v>40.253851867132418</c:v>
                </c:pt>
                <c:pt idx="1647">
                  <c:v>40.374613422733809</c:v>
                </c:pt>
                <c:pt idx="1648">
                  <c:v>40.495737263002006</c:v>
                </c:pt>
                <c:pt idx="1649">
                  <c:v>40.617224474791009</c:v>
                </c:pt>
                <c:pt idx="1650">
                  <c:v>40.739076148215375</c:v>
                </c:pt>
                <c:pt idx="1651">
                  <c:v>40.861293376660015</c:v>
                </c:pt>
                <c:pt idx="1652">
                  <c:v>40.983877256789988</c:v>
                </c:pt>
                <c:pt idx="1653">
                  <c:v>41.106828888560351</c:v>
                </c:pt>
                <c:pt idx="1654">
                  <c:v>41.230149375226027</c:v>
                </c:pt>
                <c:pt idx="1655">
                  <c:v>41.353839823351699</c:v>
                </c:pt>
                <c:pt idx="1656">
                  <c:v>41.477901342821752</c:v>
                </c:pt>
                <c:pt idx="1657">
                  <c:v>41.602335046850214</c:v>
                </c:pt>
                <c:pt idx="1658">
                  <c:v>41.727142051990761</c:v>
                </c:pt>
                <c:pt idx="1659">
                  <c:v>41.852323478146729</c:v>
                </c:pt>
                <c:pt idx="1660">
                  <c:v>41.977880448581168</c:v>
                </c:pt>
                <c:pt idx="1661">
                  <c:v>42.103814089926907</c:v>
                </c:pt>
                <c:pt idx="1662">
                  <c:v>42.230125532196681</c:v>
                </c:pt>
                <c:pt idx="1663">
                  <c:v>42.356815908793266</c:v>
                </c:pt>
                <c:pt idx="1664">
                  <c:v>42.483886356519641</c:v>
                </c:pt>
                <c:pt idx="1665">
                  <c:v>42.611338015589197</c:v>
                </c:pt>
                <c:pt idx="1666">
                  <c:v>42.739172029635959</c:v>
                </c:pt>
                <c:pt idx="1667">
                  <c:v>42.867389545724862</c:v>
                </c:pt>
                <c:pt idx="1668">
                  <c:v>42.995991714362034</c:v>
                </c:pt>
                <c:pt idx="1669">
                  <c:v>43.124979689505118</c:v>
                </c:pt>
                <c:pt idx="1670">
                  <c:v>43.25435462857363</c:v>
                </c:pt>
                <c:pt idx="1671">
                  <c:v>43.384117692459348</c:v>
                </c:pt>
                <c:pt idx="1672">
                  <c:v>43.514270045536719</c:v>
                </c:pt>
                <c:pt idx="1673">
                  <c:v>43.644812855673322</c:v>
                </c:pt>
                <c:pt idx="1674">
                  <c:v>43.77574729424034</c:v>
                </c:pt>
                <c:pt idx="1675">
                  <c:v>43.907074536123055</c:v>
                </c:pt>
                <c:pt idx="1676">
                  <c:v>44.038795759731421</c:v>
                </c:pt>
                <c:pt idx="1677">
                  <c:v>44.170912147010611</c:v>
                </c:pt>
                <c:pt idx="1678">
                  <c:v>44.30342488345164</c:v>
                </c:pt>
                <c:pt idx="1679">
                  <c:v>44.43633515810199</c:v>
                </c:pt>
                <c:pt idx="1680">
                  <c:v>44.569644163576292</c:v>
                </c:pt>
                <c:pt idx="1681">
                  <c:v>44.703353096067019</c:v>
                </c:pt>
                <c:pt idx="1682">
                  <c:v>44.837463155355216</c:v>
                </c:pt>
                <c:pt idx="1683">
                  <c:v>44.971975544821277</c:v>
                </c:pt>
                <c:pt idx="1684">
                  <c:v>45.106891471455732</c:v>
                </c:pt>
                <c:pt idx="1685">
                  <c:v>45.242212145870091</c:v>
                </c:pt>
                <c:pt idx="1686">
                  <c:v>45.377938782307695</c:v>
                </c:pt>
                <c:pt idx="1687">
                  <c:v>45.514072598654614</c:v>
                </c:pt>
                <c:pt idx="1688">
                  <c:v>45.65061481645057</c:v>
                </c:pt>
                <c:pt idx="1689">
                  <c:v>45.78756666089992</c:v>
                </c:pt>
                <c:pt idx="1690">
                  <c:v>45.924929360882615</c:v>
                </c:pt>
                <c:pt idx="1691">
                  <c:v>46.06270414896526</c:v>
                </c:pt>
                <c:pt idx="1692">
                  <c:v>46.20089226141215</c:v>
                </c:pt>
                <c:pt idx="1693">
                  <c:v>46.339494938196381</c:v>
                </c:pt>
                <c:pt idx="1694">
                  <c:v>46.478513423010966</c:v>
                </c:pt>
                <c:pt idx="1695">
                  <c:v>46.617948963279993</c:v>
                </c:pt>
                <c:pt idx="1696">
                  <c:v>46.757802810169828</c:v>
                </c:pt>
                <c:pt idx="1697">
                  <c:v>46.89807621860033</c:v>
                </c:pt>
                <c:pt idx="1698">
                  <c:v>47.038770447256127</c:v>
                </c:pt>
                <c:pt idx="1699">
                  <c:v>47.179886758597888</c:v>
                </c:pt>
                <c:pt idx="1700">
                  <c:v>47.321426418873678</c:v>
                </c:pt>
                <c:pt idx="1701">
                  <c:v>47.463390698130297</c:v>
                </c:pt>
                <c:pt idx="1702">
                  <c:v>47.605780870224685</c:v>
                </c:pt>
                <c:pt idx="1703">
                  <c:v>47.748598212835354</c:v>
                </c:pt>
                <c:pt idx="1704">
                  <c:v>47.891844007473857</c:v>
                </c:pt>
                <c:pt idx="1705">
                  <c:v>48.035519539496271</c:v>
                </c:pt>
                <c:pt idx="1706">
                  <c:v>48.179626098114753</c:v>
                </c:pt>
                <c:pt idx="1707">
                  <c:v>48.324164976409094</c:v>
                </c:pt>
                <c:pt idx="1708">
                  <c:v>48.469137471338314</c:v>
                </c:pt>
                <c:pt idx="1709">
                  <c:v>48.614544883752323</c:v>
                </c:pt>
                <c:pt idx="1710">
                  <c:v>48.760388518403573</c:v>
                </c:pt>
                <c:pt idx="1711">
                  <c:v>48.906669683958782</c:v>
                </c:pt>
                <c:pt idx="1712">
                  <c:v>49.053389693010651</c:v>
                </c:pt>
                <c:pt idx="1713">
                  <c:v>49.20054986208968</c:v>
                </c:pt>
                <c:pt idx="1714">
                  <c:v>49.348151511675944</c:v>
                </c:pt>
                <c:pt idx="1715">
                  <c:v>49.496195966210969</c:v>
                </c:pt>
                <c:pt idx="1716">
                  <c:v>49.644684554109595</c:v>
                </c:pt>
                <c:pt idx="1717">
                  <c:v>49.793618607771919</c:v>
                </c:pt>
                <c:pt idx="1718">
                  <c:v>49.942999463595228</c:v>
                </c:pt>
                <c:pt idx="1719">
                  <c:v>50.092828461986009</c:v>
                </c:pt>
                <c:pt idx="1720">
                  <c:v>50.243106947371963</c:v>
                </c:pt>
                <c:pt idx="1721">
                  <c:v>50.393836268214073</c:v>
                </c:pt>
                <c:pt idx="1722">
                  <c:v>50.545017777018707</c:v>
                </c:pt>
                <c:pt idx="1723">
                  <c:v>50.696652830349755</c:v>
                </c:pt>
                <c:pt idx="1724">
                  <c:v>50.848742788840802</c:v>
                </c:pt>
                <c:pt idx="1725">
                  <c:v>51.00128901720732</c:v>
                </c:pt>
                <c:pt idx="1726">
                  <c:v>51.154292884258936</c:v>
                </c:pt>
                <c:pt idx="1727">
                  <c:v>51.307755762911711</c:v>
                </c:pt>
                <c:pt idx="1728">
                  <c:v>51.461679030200443</c:v>
                </c:pt>
                <c:pt idx="1729">
                  <c:v>51.616064067291042</c:v>
                </c:pt>
                <c:pt idx="1730">
                  <c:v>51.77091225949291</c:v>
                </c:pt>
                <c:pt idx="1731">
                  <c:v>51.92622499627138</c:v>
                </c:pt>
                <c:pt idx="1732">
                  <c:v>52.082003671260189</c:v>
                </c:pt>
                <c:pt idx="1733">
                  <c:v>52.238249682273967</c:v>
                </c:pt>
                <c:pt idx="1734">
                  <c:v>52.39496443132078</c:v>
                </c:pt>
                <c:pt idx="1735">
                  <c:v>52.552149324614739</c:v>
                </c:pt>
                <c:pt idx="1736">
                  <c:v>52.709805772588574</c:v>
                </c:pt>
                <c:pt idx="1737">
                  <c:v>52.867935189906333</c:v>
                </c:pt>
                <c:pt idx="1738">
                  <c:v>53.026538995476045</c:v>
                </c:pt>
                <c:pt idx="1739">
                  <c:v>53.18561861246247</c:v>
                </c:pt>
                <c:pt idx="1740">
                  <c:v>53.34517546829985</c:v>
                </c:pt>
                <c:pt idx="1741">
                  <c:v>53.505210994704747</c:v>
                </c:pt>
                <c:pt idx="1742">
                  <c:v>53.665726627688855</c:v>
                </c:pt>
                <c:pt idx="1743">
                  <c:v>53.826723807571916</c:v>
                </c:pt>
                <c:pt idx="1744">
                  <c:v>53.988203978994626</c:v>
                </c:pt>
                <c:pt idx="1745">
                  <c:v>54.150168590931607</c:v>
                </c:pt>
                <c:pt idx="1746">
                  <c:v>54.312619096704395</c:v>
                </c:pt>
                <c:pt idx="1747">
                  <c:v>54.475556953994506</c:v>
                </c:pt>
                <c:pt idx="1748">
                  <c:v>54.638983624856486</c:v>
                </c:pt>
                <c:pt idx="1749">
                  <c:v>54.802900575731051</c:v>
                </c:pt>
                <c:pt idx="1750">
                  <c:v>54.967309277458241</c:v>
                </c:pt>
                <c:pt idx="1751">
                  <c:v>55.132211205290609</c:v>
                </c:pt>
                <c:pt idx="1752">
                  <c:v>55.297607838906472</c:v>
                </c:pt>
                <c:pt idx="1753">
                  <c:v>55.463500662423186</c:v>
                </c:pt>
                <c:pt idx="1754">
                  <c:v>55.629891164410452</c:v>
                </c:pt>
                <c:pt idx="1755">
                  <c:v>55.796780837903675</c:v>
                </c:pt>
                <c:pt idx="1756">
                  <c:v>55.964171180417381</c:v>
                </c:pt>
                <c:pt idx="1757">
                  <c:v>56.132063693958628</c:v>
                </c:pt>
                <c:pt idx="1758">
                  <c:v>56.300459885040496</c:v>
                </c:pt>
                <c:pt idx="1759">
                  <c:v>56.469361264695614</c:v>
                </c:pt>
                <c:pt idx="1760">
                  <c:v>56.638769348489696</c:v>
                </c:pt>
                <c:pt idx="1761">
                  <c:v>56.808685656535161</c:v>
                </c:pt>
                <c:pt idx="1762">
                  <c:v>56.979111713504757</c:v>
                </c:pt>
                <c:pt idx="1763">
                  <c:v>57.150049048645265</c:v>
                </c:pt>
                <c:pt idx="1764">
                  <c:v>57.321499195791198</c:v>
                </c:pt>
                <c:pt idx="1765">
                  <c:v>57.493463693378565</c:v>
                </c:pt>
                <c:pt idx="1766">
                  <c:v>57.665944084458694</c:v>
                </c:pt>
                <c:pt idx="1767">
                  <c:v>57.838941916712066</c:v>
                </c:pt>
                <c:pt idx="1768">
                  <c:v>58.012458742462194</c:v>
                </c:pt>
                <c:pt idx="1769">
                  <c:v>58.186496118689575</c:v>
                </c:pt>
                <c:pt idx="1770">
                  <c:v>58.361055607045635</c:v>
                </c:pt>
                <c:pt idx="1771">
                  <c:v>58.536138773866767</c:v>
                </c:pt>
                <c:pt idx="1772">
                  <c:v>58.711747190188362</c:v>
                </c:pt>
                <c:pt idx="1773">
                  <c:v>58.887882431758918</c:v>
                </c:pt>
                <c:pt idx="1774">
                  <c:v>59.064546079054189</c:v>
                </c:pt>
                <c:pt idx="1775">
                  <c:v>59.241739717291345</c:v>
                </c:pt>
                <c:pt idx="1776">
                  <c:v>59.419464936443212</c:v>
                </c:pt>
                <c:pt idx="1777">
                  <c:v>59.597723331252539</c:v>
                </c:pt>
                <c:pt idx="1778">
                  <c:v>59.776516501246292</c:v>
                </c:pt>
                <c:pt idx="1779">
                  <c:v>59.955846050750026</c:v>
                </c:pt>
                <c:pt idx="1780">
                  <c:v>60.13571358890227</c:v>
                </c:pt>
                <c:pt idx="1781">
                  <c:v>60.316120729668974</c:v>
                </c:pt>
                <c:pt idx="1782">
                  <c:v>60.497069091857973</c:v>
                </c:pt>
                <c:pt idx="1783">
                  <c:v>60.678560299133544</c:v>
                </c:pt>
                <c:pt idx="1784">
                  <c:v>60.860595980030936</c:v>
                </c:pt>
                <c:pt idx="1785">
                  <c:v>61.043177767971024</c:v>
                </c:pt>
                <c:pt idx="1786">
                  <c:v>61.226307301274929</c:v>
                </c:pt>
                <c:pt idx="1787">
                  <c:v>61.409986223178748</c:v>
                </c:pt>
                <c:pt idx="1788">
                  <c:v>61.594216181848275</c:v>
                </c:pt>
                <c:pt idx="1789">
                  <c:v>61.77899883039381</c:v>
                </c:pt>
                <c:pt idx="1790">
                  <c:v>61.964335826884984</c:v>
                </c:pt>
                <c:pt idx="1791">
                  <c:v>62.150228834365635</c:v>
                </c:pt>
                <c:pt idx="1792">
                  <c:v>62.336679520868728</c:v>
                </c:pt>
                <c:pt idx="1793">
                  <c:v>62.523689559431325</c:v>
                </c:pt>
                <c:pt idx="1794">
                  <c:v>62.711260628109613</c:v>
                </c:pt>
                <c:pt idx="1795">
                  <c:v>62.899394409993938</c:v>
                </c:pt>
                <c:pt idx="1796">
                  <c:v>63.088092593223912</c:v>
                </c:pt>
                <c:pt idx="1797">
                  <c:v>63.277356871003576</c:v>
                </c:pt>
                <c:pt idx="1798">
                  <c:v>63.467188941616577</c:v>
                </c:pt>
                <c:pt idx="1799">
                  <c:v>63.657590508441423</c:v>
                </c:pt>
                <c:pt idx="1800">
                  <c:v>63.84856327996674</c:v>
                </c:pt>
                <c:pt idx="1801">
                  <c:v>64.040108969806639</c:v>
                </c:pt>
                <c:pt idx="1802">
                  <c:v>64.232229296716056</c:v>
                </c:pt>
                <c:pt idx="1803">
                  <c:v>64.424925984606205</c:v>
                </c:pt>
                <c:pt idx="1804">
                  <c:v>64.618200762560022</c:v>
                </c:pt>
                <c:pt idx="1805">
                  <c:v>64.812055364847694</c:v>
                </c:pt>
                <c:pt idx="1806">
                  <c:v>65.006491530942228</c:v>
                </c:pt>
                <c:pt idx="1807">
                  <c:v>65.201511005535053</c:v>
                </c:pt>
                <c:pt idx="1808">
                  <c:v>65.397115538551645</c:v>
                </c:pt>
                <c:pt idx="1809">
                  <c:v>65.593306885167294</c:v>
                </c:pt>
                <c:pt idx="1810">
                  <c:v>65.790086805822796</c:v>
                </c:pt>
                <c:pt idx="1811">
                  <c:v>65.987457066240253</c:v>
                </c:pt>
                <c:pt idx="1812">
                  <c:v>66.185419437438966</c:v>
                </c:pt>
                <c:pt idx="1813">
                  <c:v>66.383975695751275</c:v>
                </c:pt>
                <c:pt idx="1814">
                  <c:v>66.583127622838518</c:v>
                </c:pt>
                <c:pt idx="1815">
                  <c:v>66.782877005707022</c:v>
                </c:pt>
                <c:pt idx="1816">
                  <c:v>66.983225636724129</c:v>
                </c:pt>
                <c:pt idx="1817">
                  <c:v>67.184175313634299</c:v>
                </c:pt>
                <c:pt idx="1818">
                  <c:v>67.385727839575196</c:v>
                </c:pt>
                <c:pt idx="1819">
                  <c:v>67.587885023093918</c:v>
                </c:pt>
                <c:pt idx="1820">
                  <c:v>67.790648678163194</c:v>
                </c:pt>
                <c:pt idx="1821">
                  <c:v>67.994020624197674</c:v>
                </c:pt>
                <c:pt idx="1822">
                  <c:v>68.198002686070254</c:v>
                </c:pt>
                <c:pt idx="1823">
                  <c:v>68.402596694128462</c:v>
                </c:pt>
                <c:pt idx="1824">
                  <c:v>68.607804484210845</c:v>
                </c:pt>
                <c:pt idx="1825">
                  <c:v>68.813627897663466</c:v>
                </c:pt>
                <c:pt idx="1826">
                  <c:v>69.020068781356443</c:v>
                </c:pt>
                <c:pt idx="1827">
                  <c:v>69.22712898770051</c:v>
                </c:pt>
                <c:pt idx="1828">
                  <c:v>69.434810374663599</c:v>
                </c:pt>
                <c:pt idx="1829">
                  <c:v>69.643114805787576</c:v>
                </c:pt>
                <c:pt idx="1830">
                  <c:v>69.852044150204932</c:v>
                </c:pt>
                <c:pt idx="1831">
                  <c:v>70.061600282655533</c:v>
                </c:pt>
                <c:pt idx="1832">
                  <c:v>70.271785083503488</c:v>
                </c:pt>
                <c:pt idx="1833">
                  <c:v>70.482600438753991</c:v>
                </c:pt>
                <c:pt idx="1834">
                  <c:v>70.694048240070245</c:v>
                </c:pt>
                <c:pt idx="1835">
                  <c:v>70.906130384790444</c:v>
                </c:pt>
                <c:pt idx="1836">
                  <c:v>71.118848775944812</c:v>
                </c:pt>
                <c:pt idx="1837">
                  <c:v>71.332205322272642</c:v>
                </c:pt>
                <c:pt idx="1838">
                  <c:v>71.546201938239449</c:v>
                </c:pt>
                <c:pt idx="1839">
                  <c:v>71.760840544054162</c:v>
                </c:pt>
                <c:pt idx="1840">
                  <c:v>71.976123065686323</c:v>
                </c:pt>
                <c:pt idx="1841">
                  <c:v>72.192051434883368</c:v>
                </c:pt>
                <c:pt idx="1842">
                  <c:v>72.408627589188015</c:v>
                </c:pt>
                <c:pt idx="1843">
                  <c:v>72.625853471955566</c:v>
                </c:pt>
                <c:pt idx="1844">
                  <c:v>72.843731032371423</c:v>
                </c:pt>
                <c:pt idx="1845">
                  <c:v>73.06226222546853</c:v>
                </c:pt>
                <c:pt idx="1846">
                  <c:v>73.281449012144932</c:v>
                </c:pt>
                <c:pt idx="1847">
                  <c:v>73.501293359181361</c:v>
                </c:pt>
                <c:pt idx="1848">
                  <c:v>73.72179723925889</c:v>
                </c:pt>
                <c:pt idx="1849">
                  <c:v>73.942962630976666</c:v>
                </c:pt>
                <c:pt idx="1850">
                  <c:v>74.164791518869592</c:v>
                </c:pt>
                <c:pt idx="1851">
                  <c:v>74.387285893426196</c:v>
                </c:pt>
                <c:pt idx="1852">
                  <c:v>74.610447751106463</c:v>
                </c:pt>
                <c:pt idx="1853">
                  <c:v>74.834279094359772</c:v>
                </c:pt>
                <c:pt idx="1854">
                  <c:v>75.058781931642841</c:v>
                </c:pt>
                <c:pt idx="1855">
                  <c:v>75.283958277437762</c:v>
                </c:pt>
                <c:pt idx="1856">
                  <c:v>75.509810152270063</c:v>
                </c:pt>
                <c:pt idx="1857">
                  <c:v>75.73633958272687</c:v>
                </c:pt>
                <c:pt idx="1858">
                  <c:v>75.96354860147504</c:v>
                </c:pt>
                <c:pt idx="1859">
                  <c:v>76.191439247279462</c:v>
                </c:pt>
                <c:pt idx="1860">
                  <c:v>76.420013565021293</c:v>
                </c:pt>
                <c:pt idx="1861">
                  <c:v>76.649273605716346</c:v>
                </c:pt>
                <c:pt idx="1862">
                  <c:v>76.879221426533491</c:v>
                </c:pt>
                <c:pt idx="1863">
                  <c:v>77.109859090813089</c:v>
                </c:pt>
                <c:pt idx="1864">
                  <c:v>77.341188668085522</c:v>
                </c:pt>
                <c:pt idx="1865">
                  <c:v>77.573212234089766</c:v>
                </c:pt>
                <c:pt idx="1866">
                  <c:v>77.805931870792023</c:v>
                </c:pt>
                <c:pt idx="1867">
                  <c:v>78.039349666404391</c:v>
                </c:pt>
                <c:pt idx="1868">
                  <c:v>78.273467715403598</c:v>
                </c:pt>
                <c:pt idx="1869">
                  <c:v>78.5082881185498</c:v>
                </c:pt>
                <c:pt idx="1870">
                  <c:v>78.743812982905439</c:v>
                </c:pt>
                <c:pt idx="1871">
                  <c:v>78.980044421854146</c:v>
                </c:pt>
                <c:pt idx="1872">
                  <c:v>79.216984555119694</c:v>
                </c:pt>
                <c:pt idx="1873">
                  <c:v>79.454635508785046</c:v>
                </c:pt>
                <c:pt idx="1874">
                  <c:v>79.692999415311391</c:v>
                </c:pt>
                <c:pt idx="1875">
                  <c:v>79.932078413557321</c:v>
                </c:pt>
                <c:pt idx="1876">
                  <c:v>80.171874648797981</c:v>
                </c:pt>
                <c:pt idx="1877">
                  <c:v>80.412390272744361</c:v>
                </c:pt>
                <c:pt idx="1878">
                  <c:v>80.653627443562584</c:v>
                </c:pt>
                <c:pt idx="1879">
                  <c:v>80.895588325893257</c:v>
                </c:pt>
                <c:pt idx="1880">
                  <c:v>81.138275090870934</c:v>
                </c:pt>
                <c:pt idx="1881">
                  <c:v>81.381689916143543</c:v>
                </c:pt>
                <c:pt idx="1882">
                  <c:v>81.62583498589197</c:v>
                </c:pt>
                <c:pt idx="1883">
                  <c:v>81.870712490849641</c:v>
                </c:pt>
                <c:pt idx="1884">
                  <c:v>82.116324628322175</c:v>
                </c:pt>
                <c:pt idx="1885">
                  <c:v>82.362673602207138</c:v>
                </c:pt>
                <c:pt idx="1886">
                  <c:v>82.609761623013753</c:v>
                </c:pt>
                <c:pt idx="1887">
                  <c:v>82.857590907882781</c:v>
                </c:pt>
                <c:pt idx="1888">
                  <c:v>83.106163680606414</c:v>
                </c:pt>
                <c:pt idx="1889">
                  <c:v>83.355482171648219</c:v>
                </c:pt>
                <c:pt idx="1890">
                  <c:v>83.605548618163155</c:v>
                </c:pt>
                <c:pt idx="1891">
                  <c:v>83.85636526401764</c:v>
                </c:pt>
                <c:pt idx="1892">
                  <c:v>84.10793435980969</c:v>
                </c:pt>
                <c:pt idx="1893">
                  <c:v>84.36025816288911</c:v>
                </c:pt>
                <c:pt idx="1894">
                  <c:v>84.613338937377762</c:v>
                </c:pt>
                <c:pt idx="1895">
                  <c:v>84.867178954189882</c:v>
                </c:pt>
                <c:pt idx="1896">
                  <c:v>85.121780491052448</c:v>
                </c:pt>
                <c:pt idx="1897">
                  <c:v>85.377145832525599</c:v>
                </c:pt>
                <c:pt idx="1898">
                  <c:v>85.633277270023171</c:v>
                </c:pt>
                <c:pt idx="1899">
                  <c:v>85.890177101833231</c:v>
                </c:pt>
                <c:pt idx="1900">
                  <c:v>86.147847633138724</c:v>
                </c:pt>
                <c:pt idx="1901">
                  <c:v>86.406291176038124</c:v>
                </c:pt>
                <c:pt idx="1902">
                  <c:v>86.665510049566223</c:v>
                </c:pt>
                <c:pt idx="1903">
                  <c:v>86.925506579714906</c:v>
                </c:pt>
                <c:pt idx="1904">
                  <c:v>87.186283099454045</c:v>
                </c:pt>
                <c:pt idx="1905">
                  <c:v>87.447841948752398</c:v>
                </c:pt>
                <c:pt idx="1906">
                  <c:v>87.710185474598646</c:v>
                </c:pt>
                <c:pt idx="1907">
                  <c:v>87.973316031022435</c:v>
                </c:pt>
                <c:pt idx="1908">
                  <c:v>88.237235979115496</c:v>
                </c:pt>
                <c:pt idx="1909">
                  <c:v>88.501947687052834</c:v>
                </c:pt>
                <c:pt idx="1910">
                  <c:v>88.767453530113983</c:v>
                </c:pt>
                <c:pt idx="1911">
                  <c:v>89.033755890704313</c:v>
                </c:pt>
                <c:pt idx="1912">
                  <c:v>89.300857158376417</c:v>
                </c:pt>
                <c:pt idx="1913">
                  <c:v>89.568759729851536</c:v>
                </c:pt>
                <c:pt idx="1914">
                  <c:v>89.83746600904108</c:v>
                </c:pt>
                <c:pt idx="1915">
                  <c:v>90.106978407068198</c:v>
                </c:pt>
                <c:pt idx="1916">
                  <c:v>90.37729934228939</c:v>
                </c:pt>
                <c:pt idx="1917">
                  <c:v>90.648431240316242</c:v>
                </c:pt>
                <c:pt idx="1918">
                  <c:v>90.920376534037175</c:v>
                </c:pt>
                <c:pt idx="1919">
                  <c:v>91.193137663639277</c:v>
                </c:pt>
                <c:pt idx="1920">
                  <c:v>91.466717076630189</c:v>
                </c:pt>
                <c:pt idx="1921">
                  <c:v>91.741117227860073</c:v>
                </c:pt>
                <c:pt idx="1922">
                  <c:v>92.016340579543638</c:v>
                </c:pt>
                <c:pt idx="1923">
                  <c:v>92.292389601282252</c:v>
                </c:pt>
                <c:pt idx="1924">
                  <c:v>92.569266770086088</c:v>
                </c:pt>
                <c:pt idx="1925">
                  <c:v>92.846974570396341</c:v>
                </c:pt>
                <c:pt idx="1926">
                  <c:v>93.125515494107518</c:v>
                </c:pt>
                <c:pt idx="1927">
                  <c:v>93.404892040589829</c:v>
                </c:pt>
                <c:pt idx="1928">
                  <c:v>93.685106716711587</c:v>
                </c:pt>
                <c:pt idx="1929">
                  <c:v>93.966162036861718</c:v>
                </c:pt>
                <c:pt idx="1930">
                  <c:v>94.248060522972295</c:v>
                </c:pt>
                <c:pt idx="1931">
                  <c:v>94.530804704541197</c:v>
                </c:pt>
                <c:pt idx="1932">
                  <c:v>94.81439711865481</c:v>
                </c:pt>
                <c:pt idx="1933">
                  <c:v>95.098840310010758</c:v>
                </c:pt>
                <c:pt idx="1934">
                  <c:v>95.384136830940776</c:v>
                </c:pt>
                <c:pt idx="1935">
                  <c:v>95.670289241433593</c:v>
                </c:pt>
                <c:pt idx="1936">
                  <c:v>95.957300109157885</c:v>
                </c:pt>
                <c:pt idx="1937">
                  <c:v>96.245172009485344</c:v>
                </c:pt>
                <c:pt idx="1938">
                  <c:v>96.533907525513783</c:v>
                </c:pt>
                <c:pt idx="1939">
                  <c:v>96.823509248090318</c:v>
                </c:pt>
                <c:pt idx="1940">
                  <c:v>97.113979775834579</c:v>
                </c:pt>
                <c:pt idx="1941">
                  <c:v>97.405321715162074</c:v>
                </c:pt>
                <c:pt idx="1942">
                  <c:v>97.697537680307548</c:v>
                </c:pt>
                <c:pt idx="1943">
                  <c:v>97.99063029334846</c:v>
                </c:pt>
                <c:pt idx="1944">
                  <c:v>98.28460218422849</c:v>
                </c:pt>
                <c:pt idx="1945">
                  <c:v>98.57945599078117</c:v>
                </c:pt>
                <c:pt idx="1946">
                  <c:v>98.875194358753504</c:v>
                </c:pt>
                <c:pt idx="1947">
                  <c:v>99.171819941829753</c:v>
                </c:pt>
                <c:pt idx="1948">
                  <c:v>99.469335401655229</c:v>
                </c:pt>
                <c:pt idx="1949">
                  <c:v>99.767743407860181</c:v>
                </c:pt>
                <c:pt idx="1950">
                  <c:v>100.06704663808375</c:v>
                </c:pt>
                <c:pt idx="1951">
                  <c:v>100.36724777799799</c:v>
                </c:pt>
                <c:pt idx="1952">
                  <c:v>100.66834952133198</c:v>
                </c:pt>
                <c:pt idx="1953">
                  <c:v>100.97035456989596</c:v>
                </c:pt>
                <c:pt idx="1954">
                  <c:v>101.27326563360563</c:v>
                </c:pt>
                <c:pt idx="1955">
                  <c:v>101.57708543050644</c:v>
                </c:pt>
                <c:pt idx="1956">
                  <c:v>101.88181668679795</c:v>
                </c:pt>
                <c:pt idx="1957">
                  <c:v>102.18746213685833</c:v>
                </c:pt>
                <c:pt idx="1958">
                  <c:v>102.49402452326889</c:v>
                </c:pt>
                <c:pt idx="1959">
                  <c:v>102.80150659683869</c:v>
                </c:pt>
                <c:pt idx="1960">
                  <c:v>103.10991111662919</c:v>
                </c:pt>
                <c:pt idx="1961">
                  <c:v>103.41924084997906</c:v>
                </c:pt>
                <c:pt idx="1962">
                  <c:v>103.72949857252898</c:v>
                </c:pt>
                <c:pt idx="1963">
                  <c:v>104.04068706824656</c:v>
                </c:pt>
                <c:pt idx="1964">
                  <c:v>104.35280912945129</c:v>
                </c:pt>
                <c:pt idx="1965">
                  <c:v>104.66586755683963</c:v>
                </c:pt>
                <c:pt idx="1966">
                  <c:v>104.97986515951014</c:v>
                </c:pt>
                <c:pt idx="1967">
                  <c:v>105.29480475498866</c:v>
                </c:pt>
                <c:pt idx="1968">
                  <c:v>105.61068916925362</c:v>
                </c:pt>
                <c:pt idx="1969">
                  <c:v>105.92752123676136</c:v>
                </c:pt>
                <c:pt idx="1970">
                  <c:v>106.24530380047163</c:v>
                </c:pt>
                <c:pt idx="1971">
                  <c:v>106.56403971187304</c:v>
                </c:pt>
                <c:pt idx="1972">
                  <c:v>106.88373183100865</c:v>
                </c:pt>
                <c:pt idx="1973">
                  <c:v>107.20438302650166</c:v>
                </c:pt>
                <c:pt idx="1974">
                  <c:v>107.52599617558116</c:v>
                </c:pt>
                <c:pt idx="1975">
                  <c:v>107.84857416410789</c:v>
                </c:pt>
                <c:pt idx="1976">
                  <c:v>108.1721198866002</c:v>
                </c:pt>
                <c:pt idx="1977">
                  <c:v>108.49663624625998</c:v>
                </c:pt>
                <c:pt idx="1978">
                  <c:v>108.82212615499876</c:v>
                </c:pt>
                <c:pt idx="1979">
                  <c:v>109.14859253346374</c:v>
                </c:pt>
                <c:pt idx="1980">
                  <c:v>109.47603831106412</c:v>
                </c:pt>
                <c:pt idx="1981">
                  <c:v>109.80446642599729</c:v>
                </c:pt>
                <c:pt idx="1982">
                  <c:v>110.13387982527527</c:v>
                </c:pt>
                <c:pt idx="1983">
                  <c:v>110.46428146475108</c:v>
                </c:pt>
                <c:pt idx="1984">
                  <c:v>110.79567430914533</c:v>
                </c:pt>
                <c:pt idx="1985">
                  <c:v>111.12806133207275</c:v>
                </c:pt>
                <c:pt idx="1986">
                  <c:v>111.46144551606895</c:v>
                </c:pt>
                <c:pt idx="1987">
                  <c:v>111.79582985261715</c:v>
                </c:pt>
                <c:pt idx="1988">
                  <c:v>112.13121734217499</c:v>
                </c:pt>
                <c:pt idx="1989">
                  <c:v>112.46761099420151</c:v>
                </c:pt>
                <c:pt idx="1990">
                  <c:v>112.8050138271841</c:v>
                </c:pt>
                <c:pt idx="1991">
                  <c:v>113.14342886866564</c:v>
                </c:pt>
                <c:pt idx="1992">
                  <c:v>113.48285915527163</c:v>
                </c:pt>
                <c:pt idx="1993">
                  <c:v>113.82330773273743</c:v>
                </c:pt>
                <c:pt idx="1994">
                  <c:v>114.16477765593564</c:v>
                </c:pt>
                <c:pt idx="1995">
                  <c:v>114.50727198890343</c:v>
                </c:pt>
                <c:pt idx="1996">
                  <c:v>114.85079380487012</c:v>
                </c:pt>
                <c:pt idx="1997">
                  <c:v>115.19534618628472</c:v>
                </c:pt>
                <c:pt idx="1998">
                  <c:v>115.54093222484356</c:v>
                </c:pt>
                <c:pt idx="1999">
                  <c:v>115.88755502151808</c:v>
                </c:pt>
                <c:pt idx="2000">
                  <c:v>116.23521768658263</c:v>
                </c:pt>
                <c:pt idx="2001">
                  <c:v>116.58392333964237</c:v>
                </c:pt>
                <c:pt idx="2002">
                  <c:v>116.93367510966128</c:v>
                </c:pt>
                <c:pt idx="2003">
                  <c:v>117.28447613499026</c:v>
                </c:pt>
                <c:pt idx="2004">
                  <c:v>117.63632956339522</c:v>
                </c:pt>
                <c:pt idx="2005">
                  <c:v>117.9892385520854</c:v>
                </c:pt>
                <c:pt idx="2006">
                  <c:v>118.34320626774164</c:v>
                </c:pt>
                <c:pt idx="2007">
                  <c:v>118.69823588654485</c:v>
                </c:pt>
                <c:pt idx="2008">
                  <c:v>119.05433059420447</c:v>
                </c:pt>
                <c:pt idx="2009">
                  <c:v>119.41149358598707</c:v>
                </c:pt>
                <c:pt idx="2010">
                  <c:v>119.76972806674502</c:v>
                </c:pt>
                <c:pt idx="2011">
                  <c:v>120.12903725094525</c:v>
                </c:pt>
                <c:pt idx="2012">
                  <c:v>120.48942436269807</c:v>
                </c:pt>
                <c:pt idx="2013">
                  <c:v>120.85089263578615</c:v>
                </c:pt>
                <c:pt idx="2014">
                  <c:v>121.2134453136935</c:v>
                </c:pt>
                <c:pt idx="2015">
                  <c:v>121.57708564963457</c:v>
                </c:pt>
                <c:pt idx="2016">
                  <c:v>121.94181690658345</c:v>
                </c:pt>
                <c:pt idx="2017">
                  <c:v>122.30764235730319</c:v>
                </c:pt>
                <c:pt idx="2018">
                  <c:v>122.67456528437509</c:v>
                </c:pt>
                <c:pt idx="2019">
                  <c:v>123.0425889802282</c:v>
                </c:pt>
                <c:pt idx="2020">
                  <c:v>123.41171674716887</c:v>
                </c:pt>
                <c:pt idx="2021">
                  <c:v>123.78195189741037</c:v>
                </c:pt>
                <c:pt idx="2022">
                  <c:v>124.15329775310258</c:v>
                </c:pt>
                <c:pt idx="2023">
                  <c:v>124.52575764636187</c:v>
                </c:pt>
                <c:pt idx="2024">
                  <c:v>124.89933491930094</c:v>
                </c:pt>
                <c:pt idx="2025">
                  <c:v>125.27403292405883</c:v>
                </c:pt>
                <c:pt idx="2026">
                  <c:v>125.64985502283099</c:v>
                </c:pt>
                <c:pt idx="2027">
                  <c:v>126.02680458789948</c:v>
                </c:pt>
                <c:pt idx="2028">
                  <c:v>126.40488500166316</c:v>
                </c:pt>
                <c:pt idx="2029">
                  <c:v>126.78409965666813</c:v>
                </c:pt>
                <c:pt idx="2030">
                  <c:v>127.16445195563813</c:v>
                </c:pt>
                <c:pt idx="2031">
                  <c:v>127.54594531150502</c:v>
                </c:pt>
                <c:pt idx="2032">
                  <c:v>127.92858314743953</c:v>
                </c:pt>
                <c:pt idx="2033">
                  <c:v>128.31236889688182</c:v>
                </c:pt>
                <c:pt idx="2034">
                  <c:v>128.69730600357246</c:v>
                </c:pt>
                <c:pt idx="2035">
                  <c:v>129.08339792158316</c:v>
                </c:pt>
                <c:pt idx="2036">
                  <c:v>129.4706481153479</c:v>
                </c:pt>
                <c:pt idx="2037">
                  <c:v>129.85906005969392</c:v>
                </c:pt>
                <c:pt idx="2038">
                  <c:v>130.24863723987298</c:v>
                </c:pt>
                <c:pt idx="2039">
                  <c:v>130.63938315159257</c:v>
                </c:pt>
                <c:pt idx="2040">
                  <c:v>131.03130130104734</c:v>
                </c:pt>
                <c:pt idx="2041">
                  <c:v>131.42439520495046</c:v>
                </c:pt>
                <c:pt idx="2042">
                  <c:v>131.81866839056531</c:v>
                </c:pt>
                <c:pt idx="2043">
                  <c:v>132.214124395737</c:v>
                </c:pt>
                <c:pt idx="2044">
                  <c:v>132.61076676892421</c:v>
                </c:pt>
                <c:pt idx="2045">
                  <c:v>133.00859906923097</c:v>
                </c:pt>
                <c:pt idx="2046">
                  <c:v>133.40762486643865</c:v>
                </c:pt>
                <c:pt idx="2047">
                  <c:v>133.80784774103796</c:v>
                </c:pt>
                <c:pt idx="2048">
                  <c:v>134.20927128426106</c:v>
                </c:pt>
                <c:pt idx="2049">
                  <c:v>134.61189909811384</c:v>
                </c:pt>
                <c:pt idx="2050">
                  <c:v>135.01573479540818</c:v>
                </c:pt>
                <c:pt idx="2051">
                  <c:v>135.4207819997944</c:v>
                </c:pt>
                <c:pt idx="2052">
                  <c:v>135.82704434579378</c:v>
                </c:pt>
                <c:pt idx="2053">
                  <c:v>136.23452547883116</c:v>
                </c:pt>
                <c:pt idx="2054">
                  <c:v>136.64322905526762</c:v>
                </c:pt>
                <c:pt idx="2055">
                  <c:v>137.05315874243342</c:v>
                </c:pt>
                <c:pt idx="2056">
                  <c:v>137.46431821866071</c:v>
                </c:pt>
                <c:pt idx="2057">
                  <c:v>137.87671117331666</c:v>
                </c:pt>
                <c:pt idx="2058">
                  <c:v>138.29034130683661</c:v>
                </c:pt>
                <c:pt idx="2059">
                  <c:v>138.70521233075709</c:v>
                </c:pt>
                <c:pt idx="2060">
                  <c:v>139.12132796774935</c:v>
                </c:pt>
                <c:pt idx="2061">
                  <c:v>139.53869195165259</c:v>
                </c:pt>
                <c:pt idx="2062">
                  <c:v>139.95730802750754</c:v>
                </c:pt>
                <c:pt idx="2063">
                  <c:v>140.37717995159005</c:v>
                </c:pt>
                <c:pt idx="2064">
                  <c:v>140.79831149144479</c:v>
                </c:pt>
                <c:pt idx="2065">
                  <c:v>141.2207064259191</c:v>
                </c:pt>
                <c:pt idx="2066">
                  <c:v>141.64436854519684</c:v>
                </c:pt>
                <c:pt idx="2067">
                  <c:v>142.06930165083241</c:v>
                </c:pt>
                <c:pt idx="2068">
                  <c:v>142.49550955578491</c:v>
                </c:pt>
                <c:pt idx="2069">
                  <c:v>142.92299608445225</c:v>
                </c:pt>
                <c:pt idx="2070">
                  <c:v>143.3517650727056</c:v>
                </c:pt>
                <c:pt idx="2071">
                  <c:v>143.7818203679237</c:v>
                </c:pt>
                <c:pt idx="2072">
                  <c:v>144.21316582902745</c:v>
                </c:pt>
                <c:pt idx="2073">
                  <c:v>144.64580532651451</c:v>
                </c:pt>
                <c:pt idx="2074">
                  <c:v>145.07974274249403</c:v>
                </c:pt>
                <c:pt idx="2075">
                  <c:v>145.51498197072149</c:v>
                </c:pt>
                <c:pt idx="2076">
                  <c:v>145.95152691663364</c:v>
                </c:pt>
                <c:pt idx="2077">
                  <c:v>146.38938149738351</c:v>
                </c:pt>
                <c:pt idx="2078">
                  <c:v>146.82854964187564</c:v>
                </c:pt>
                <c:pt idx="2079">
                  <c:v>147.26903529080124</c:v>
                </c:pt>
                <c:pt idx="2080">
                  <c:v>147.71084239667363</c:v>
                </c:pt>
                <c:pt idx="2081">
                  <c:v>148.15397492386364</c:v>
                </c:pt>
                <c:pt idx="2082">
                  <c:v>148.59843684863523</c:v>
                </c:pt>
                <c:pt idx="2083">
                  <c:v>149.04423215918112</c:v>
                </c:pt>
                <c:pt idx="2084">
                  <c:v>149.49136485565865</c:v>
                </c:pt>
                <c:pt idx="2085">
                  <c:v>149.93983895022561</c:v>
                </c:pt>
                <c:pt idx="2086">
                  <c:v>150.38965846707626</c:v>
                </c:pt>
                <c:pt idx="2087">
                  <c:v>150.84082744247746</c:v>
                </c:pt>
                <c:pt idx="2088">
                  <c:v>151.29334992480489</c:v>
                </c:pt>
                <c:pt idx="2089">
                  <c:v>151.74722997457928</c:v>
                </c:pt>
                <c:pt idx="2090">
                  <c:v>152.20247166450301</c:v>
                </c:pt>
                <c:pt idx="2091">
                  <c:v>152.65907907949651</c:v>
                </c:pt>
                <c:pt idx="2092">
                  <c:v>153.11705631673499</c:v>
                </c:pt>
                <c:pt idx="2093">
                  <c:v>153.57640748568517</c:v>
                </c:pt>
                <c:pt idx="2094">
                  <c:v>154.03713670814221</c:v>
                </c:pt>
                <c:pt idx="2095">
                  <c:v>154.49924811826662</c:v>
                </c:pt>
                <c:pt idx="2096">
                  <c:v>154.9627458626214</c:v>
                </c:pt>
                <c:pt idx="2097">
                  <c:v>155.42763410020925</c:v>
                </c:pt>
                <c:pt idx="2098">
                  <c:v>155.89391700250985</c:v>
                </c:pt>
                <c:pt idx="2099">
                  <c:v>156.36159875351737</c:v>
                </c:pt>
                <c:pt idx="2100">
                  <c:v>156.83068354977792</c:v>
                </c:pt>
                <c:pt idx="2101">
                  <c:v>157.30117560042723</c:v>
                </c:pt>
                <c:pt idx="2102">
                  <c:v>157.7730791272285</c:v>
                </c:pt>
                <c:pt idx="2103">
                  <c:v>158.24639836461017</c:v>
                </c:pt>
                <c:pt idx="2104">
                  <c:v>158.72113755970398</c:v>
                </c:pt>
                <c:pt idx="2105">
                  <c:v>159.19730097238306</c:v>
                </c:pt>
                <c:pt idx="2106">
                  <c:v>159.6748928753002</c:v>
                </c:pt>
                <c:pt idx="2107">
                  <c:v>160.15391755392608</c:v>
                </c:pt>
                <c:pt idx="2108">
                  <c:v>160.63437930658785</c:v>
                </c:pt>
                <c:pt idx="2109">
                  <c:v>161.11628244450759</c:v>
                </c:pt>
                <c:pt idx="2110">
                  <c:v>161.59963129184109</c:v>
                </c:pt>
                <c:pt idx="2111">
                  <c:v>162.0844301857166</c:v>
                </c:pt>
                <c:pt idx="2112">
                  <c:v>162.57068347627373</c:v>
                </c:pt>
                <c:pt idx="2113">
                  <c:v>163.05839552670253</c:v>
                </c:pt>
                <c:pt idx="2114">
                  <c:v>163.54757071328262</c:v>
                </c:pt>
                <c:pt idx="2115">
                  <c:v>164.03821342542244</c:v>
                </c:pt>
                <c:pt idx="2116">
                  <c:v>164.53032806569868</c:v>
                </c:pt>
                <c:pt idx="2117">
                  <c:v>165.02391904989577</c:v>
                </c:pt>
                <c:pt idx="2118">
                  <c:v>165.51899080704544</c:v>
                </c:pt>
                <c:pt idx="2119">
                  <c:v>166.01554777946657</c:v>
                </c:pt>
                <c:pt idx="2120">
                  <c:v>166.51359442280494</c:v>
                </c:pt>
                <c:pt idx="2121">
                  <c:v>167.01313520607334</c:v>
                </c:pt>
                <c:pt idx="2122">
                  <c:v>167.51417461169154</c:v>
                </c:pt>
                <c:pt idx="2123">
                  <c:v>168.01671713552659</c:v>
                </c:pt>
                <c:pt idx="2124">
                  <c:v>168.52076728693316</c:v>
                </c:pt>
                <c:pt idx="2125">
                  <c:v>169.02632958879394</c:v>
                </c:pt>
                <c:pt idx="2126">
                  <c:v>169.53340857756029</c:v>
                </c:pt>
                <c:pt idx="2127">
                  <c:v>170.04200880329296</c:v>
                </c:pt>
                <c:pt idx="2128">
                  <c:v>170.55213482970282</c:v>
                </c:pt>
                <c:pt idx="2129">
                  <c:v>171.06379123419191</c:v>
                </c:pt>
                <c:pt idx="2130">
                  <c:v>171.57698260789448</c:v>
                </c:pt>
                <c:pt idx="2131">
                  <c:v>172.09171355571814</c:v>
                </c:pt>
                <c:pt idx="2132">
                  <c:v>172.60798869638529</c:v>
                </c:pt>
                <c:pt idx="2133">
                  <c:v>173.12581266247443</c:v>
                </c:pt>
                <c:pt idx="2134">
                  <c:v>173.64519010046183</c:v>
                </c:pt>
                <c:pt idx="2135">
                  <c:v>174.16612567076319</c:v>
                </c:pt>
                <c:pt idx="2136">
                  <c:v>174.68862404777548</c:v>
                </c:pt>
                <c:pt idx="2137">
                  <c:v>175.21268991991877</c:v>
                </c:pt>
                <c:pt idx="2138">
                  <c:v>175.73832798967851</c:v>
                </c:pt>
                <c:pt idx="2139">
                  <c:v>176.26554297364751</c:v>
                </c:pt>
                <c:pt idx="2140">
                  <c:v>176.79433960256844</c:v>
                </c:pt>
                <c:pt idx="2141">
                  <c:v>177.32472262137614</c:v>
                </c:pt>
                <c:pt idx="2142">
                  <c:v>177.85669678924026</c:v>
                </c:pt>
                <c:pt idx="2143">
                  <c:v>178.39026687960796</c:v>
                </c:pt>
                <c:pt idx="2144">
                  <c:v>178.92543768024677</c:v>
                </c:pt>
                <c:pt idx="2145">
                  <c:v>179.46221399328749</c:v>
                </c:pt>
                <c:pt idx="2146">
                  <c:v>180.00060063526735</c:v>
                </c:pt>
                <c:pt idx="2147">
                  <c:v>180.54060243717313</c:v>
                </c:pt>
                <c:pt idx="2148">
                  <c:v>181.08222424448462</c:v>
                </c:pt>
                <c:pt idx="2149">
                  <c:v>181.62547091721805</c:v>
                </c:pt>
                <c:pt idx="2150">
                  <c:v>182.1703473299697</c:v>
                </c:pt>
                <c:pt idx="2151">
                  <c:v>182.7168583719596</c:v>
                </c:pt>
                <c:pt idx="2152">
                  <c:v>183.26500894707547</c:v>
                </c:pt>
                <c:pt idx="2153">
                  <c:v>183.81480397391667</c:v>
                </c:pt>
                <c:pt idx="2154">
                  <c:v>184.36624838583839</c:v>
                </c:pt>
                <c:pt idx="2155">
                  <c:v>184.91934713099587</c:v>
                </c:pt>
                <c:pt idx="2156">
                  <c:v>185.47410517238885</c:v>
                </c:pt>
                <c:pt idx="2157">
                  <c:v>186.030527487906</c:v>
                </c:pt>
                <c:pt idx="2158">
                  <c:v>186.5886190703697</c:v>
                </c:pt>
                <c:pt idx="2159">
                  <c:v>187.14838492758079</c:v>
                </c:pt>
                <c:pt idx="2160">
                  <c:v>187.70983008236351</c:v>
                </c:pt>
                <c:pt idx="2161">
                  <c:v>188.27295957261057</c:v>
                </c:pt>
                <c:pt idx="2162">
                  <c:v>188.83777845132838</c:v>
                </c:pt>
                <c:pt idx="2163">
                  <c:v>189.40429178668234</c:v>
                </c:pt>
                <c:pt idx="2164">
                  <c:v>189.97250466204235</c:v>
                </c:pt>
                <c:pt idx="2165">
                  <c:v>190.54242217602845</c:v>
                </c:pt>
                <c:pt idx="2166">
                  <c:v>191.11404944255651</c:v>
                </c:pt>
                <c:pt idx="2167">
                  <c:v>191.68739159088415</c:v>
                </c:pt>
                <c:pt idx="2168">
                  <c:v>192.26245376565677</c:v>
                </c:pt>
                <c:pt idx="2169">
                  <c:v>192.83924112695371</c:v>
                </c:pt>
                <c:pt idx="2170">
                  <c:v>193.41775885033454</c:v>
                </c:pt>
                <c:pt idx="2171">
                  <c:v>193.99801212688553</c:v>
                </c:pt>
                <c:pt idx="2172">
                  <c:v>194.58000616326618</c:v>
                </c:pt>
                <c:pt idx="2173">
                  <c:v>195.16374618175595</c:v>
                </c:pt>
                <c:pt idx="2174">
                  <c:v>195.7492374203012</c:v>
                </c:pt>
                <c:pt idx="2175">
                  <c:v>196.33648513256207</c:v>
                </c:pt>
                <c:pt idx="2176">
                  <c:v>196.92549458795975</c:v>
                </c:pt>
                <c:pt idx="2177">
                  <c:v>197.51627107172359</c:v>
                </c:pt>
                <c:pt idx="2178">
                  <c:v>198.10881988493875</c:v>
                </c:pt>
                <c:pt idx="2179">
                  <c:v>198.70314634459353</c:v>
                </c:pt>
                <c:pt idx="2180">
                  <c:v>199.2992557836273</c:v>
                </c:pt>
                <c:pt idx="2181">
                  <c:v>199.89715355097817</c:v>
                </c:pt>
                <c:pt idx="2182">
                  <c:v>200.49684501163108</c:v>
                </c:pt>
                <c:pt idx="2183">
                  <c:v>201.09833554666596</c:v>
                </c:pt>
                <c:pt idx="2184">
                  <c:v>201.70163055330593</c:v>
                </c:pt>
                <c:pt idx="2185">
                  <c:v>202.30673544496582</c:v>
                </c:pt>
                <c:pt idx="2186">
                  <c:v>202.9136556513007</c:v>
                </c:pt>
                <c:pt idx="2187">
                  <c:v>203.52239661825459</c:v>
                </c:pt>
                <c:pt idx="2188">
                  <c:v>204.13296380810934</c:v>
                </c:pt>
                <c:pt idx="2189">
                  <c:v>204.74536269953364</c:v>
                </c:pt>
                <c:pt idx="2190">
                  <c:v>205.35959878763222</c:v>
                </c:pt>
                <c:pt idx="2191">
                  <c:v>205.97567758399509</c:v>
                </c:pt>
                <c:pt idx="2192">
                  <c:v>206.59360461674706</c:v>
                </c:pt>
                <c:pt idx="2193">
                  <c:v>207.21338543059727</c:v>
                </c:pt>
                <c:pt idx="2194">
                  <c:v>207.83502558688903</c:v>
                </c:pt>
                <c:pt idx="2195">
                  <c:v>208.45853066364967</c:v>
                </c:pt>
                <c:pt idx="2196">
                  <c:v>209.08390625564058</c:v>
                </c:pt>
                <c:pt idx="2197">
                  <c:v>209.71115797440748</c:v>
                </c:pt>
                <c:pt idx="2198">
                  <c:v>210.34029144833067</c:v>
                </c:pt>
                <c:pt idx="2199">
                  <c:v>210.97131232267566</c:v>
                </c:pt>
                <c:pt idx="2200">
                  <c:v>211.60422625964367</c:v>
                </c:pt>
                <c:pt idx="2201">
                  <c:v>212.23903893842257</c:v>
                </c:pt>
                <c:pt idx="2202">
                  <c:v>212.87575605523782</c:v>
                </c:pt>
                <c:pt idx="2203">
                  <c:v>213.51438332340351</c:v>
                </c:pt>
                <c:pt idx="2204">
                  <c:v>214.15492647337371</c:v>
                </c:pt>
                <c:pt idx="2205">
                  <c:v>214.7973912527938</c:v>
                </c:pt>
                <c:pt idx="2206">
                  <c:v>215.44178342655215</c:v>
                </c:pt>
                <c:pt idx="2207">
                  <c:v>216.08810877683177</c:v>
                </c:pt>
                <c:pt idx="2208">
                  <c:v>216.73637310316224</c:v>
                </c:pt>
                <c:pt idx="2209">
                  <c:v>217.3865822224717</c:v>
                </c:pt>
                <c:pt idx="2210">
                  <c:v>218.0387419691391</c:v>
                </c:pt>
                <c:pt idx="2211">
                  <c:v>218.69285819504648</c:v>
                </c:pt>
                <c:pt idx="2212">
                  <c:v>219.34893676963159</c:v>
                </c:pt>
                <c:pt idx="2213">
                  <c:v>220.00698357994045</c:v>
                </c:pt>
                <c:pt idx="2214">
                  <c:v>220.66700453068026</c:v>
                </c:pt>
                <c:pt idx="2215">
                  <c:v>221.32900554427226</c:v>
                </c:pt>
                <c:pt idx="2216">
                  <c:v>221.99299256090507</c:v>
                </c:pt>
                <c:pt idx="2217">
                  <c:v>222.65897153858776</c:v>
                </c:pt>
                <c:pt idx="2218">
                  <c:v>223.3269484532035</c:v>
                </c:pt>
                <c:pt idx="2219">
                  <c:v>223.99692929856309</c:v>
                </c:pt>
                <c:pt idx="2220">
                  <c:v>224.66892008645874</c:v>
                </c:pt>
                <c:pt idx="2221">
                  <c:v>225.34292684671809</c:v>
                </c:pt>
                <c:pt idx="2222">
                  <c:v>226.01895562725821</c:v>
                </c:pt>
                <c:pt idx="2223">
                  <c:v>226.69701249413995</c:v>
                </c:pt>
                <c:pt idx="2224">
                  <c:v>227.37710353162234</c:v>
                </c:pt>
                <c:pt idx="2225">
                  <c:v>228.05923484221719</c:v>
                </c:pt>
                <c:pt idx="2226">
                  <c:v>228.74341254674383</c:v>
                </c:pt>
                <c:pt idx="2227">
                  <c:v>229.42964278438404</c:v>
                </c:pt>
                <c:pt idx="2228">
                  <c:v>230.11793171273717</c:v>
                </c:pt>
                <c:pt idx="2229">
                  <c:v>230.80828550787535</c:v>
                </c:pt>
                <c:pt idx="2230">
                  <c:v>231.50071036439894</c:v>
                </c:pt>
                <c:pt idx="2231">
                  <c:v>232.19521249549211</c:v>
                </c:pt>
                <c:pt idx="2232">
                  <c:v>232.89179813297858</c:v>
                </c:pt>
                <c:pt idx="2233">
                  <c:v>233.5904735273775</c:v>
                </c:pt>
                <c:pt idx="2234">
                  <c:v>234.2912449479596</c:v>
                </c:pt>
                <c:pt idx="2235">
                  <c:v>234.99411868280345</c:v>
                </c:pt>
                <c:pt idx="2236">
                  <c:v>235.69910103885184</c:v>
                </c:pt>
                <c:pt idx="2237">
                  <c:v>236.40619834196838</c:v>
                </c:pt>
                <c:pt idx="2238">
                  <c:v>237.11541693699425</c:v>
                </c:pt>
                <c:pt idx="2239">
                  <c:v>237.8267631878052</c:v>
                </c:pt>
                <c:pt idx="2240">
                  <c:v>238.54024347736859</c:v>
                </c:pt>
                <c:pt idx="2241">
                  <c:v>239.25586420780067</c:v>
                </c:pt>
                <c:pt idx="2242">
                  <c:v>239.97363180042404</c:v>
                </c:pt>
                <c:pt idx="2243">
                  <c:v>240.6935526958253</c:v>
                </c:pt>
                <c:pt idx="2244">
                  <c:v>241.41563335391277</c:v>
                </c:pt>
                <c:pt idx="2245">
                  <c:v>242.13988025397447</c:v>
                </c:pt>
                <c:pt idx="2246">
                  <c:v>242.86629989473636</c:v>
                </c:pt>
                <c:pt idx="2247">
                  <c:v>243.59489879442054</c:v>
                </c:pt>
                <c:pt idx="2248">
                  <c:v>244.32568349080378</c:v>
                </c:pt>
                <c:pt idx="2249">
                  <c:v>245.05866054127617</c:v>
                </c:pt>
                <c:pt idx="2250">
                  <c:v>245.79383652289997</c:v>
                </c:pt>
                <c:pt idx="2251">
                  <c:v>246.53121803246864</c:v>
                </c:pt>
                <c:pt idx="2252">
                  <c:v>247.27081168656602</c:v>
                </c:pt>
                <c:pt idx="2253">
                  <c:v>248.01262412162569</c:v>
                </c:pt>
                <c:pt idx="2254">
                  <c:v>248.75666199399055</c:v>
                </c:pt>
                <c:pt idx="2255">
                  <c:v>249.50293197997249</c:v>
                </c:pt>
                <c:pt idx="2256">
                  <c:v>250.25144077591239</c:v>
                </c:pt>
                <c:pt idx="2257">
                  <c:v>251.00219509824009</c:v>
                </c:pt>
                <c:pt idx="2258">
                  <c:v>251.75520168353478</c:v>
                </c:pt>
                <c:pt idx="2259">
                  <c:v>252.51046728858535</c:v>
                </c:pt>
                <c:pt idx="2260">
                  <c:v>253.26799869045107</c:v>
                </c:pt>
                <c:pt idx="2261">
                  <c:v>254.02780268652239</c:v>
                </c:pt>
                <c:pt idx="2262">
                  <c:v>254.78988609458193</c:v>
                </c:pt>
                <c:pt idx="2263">
                  <c:v>255.55425575286566</c:v>
                </c:pt>
                <c:pt idx="2264">
                  <c:v>256.32091852012422</c:v>
                </c:pt>
                <c:pt idx="2265">
                  <c:v>257.08988127568455</c:v>
                </c:pt>
                <c:pt idx="2266">
                  <c:v>257.8611509195116</c:v>
                </c:pt>
                <c:pt idx="2267">
                  <c:v>258.63473437227009</c:v>
                </c:pt>
                <c:pt idx="2268">
                  <c:v>259.41063857538688</c:v>
                </c:pt>
                <c:pt idx="2269">
                  <c:v>260.18887049111299</c:v>
                </c:pt>
                <c:pt idx="2270">
                  <c:v>260.96943710258631</c:v>
                </c:pt>
                <c:pt idx="2271">
                  <c:v>261.75234541389403</c:v>
                </c:pt>
                <c:pt idx="2272">
                  <c:v>262.53760245013569</c:v>
                </c:pt>
                <c:pt idx="2273">
                  <c:v>263.32521525748609</c:v>
                </c:pt>
                <c:pt idx="2274">
                  <c:v>264.11519090325851</c:v>
                </c:pt>
                <c:pt idx="2275">
                  <c:v>264.90753647596824</c:v>
                </c:pt>
                <c:pt idx="2276">
                  <c:v>265.70225908539612</c:v>
                </c:pt>
                <c:pt idx="2277">
                  <c:v>266.49936586265227</c:v>
                </c:pt>
                <c:pt idx="2278">
                  <c:v>267.29886396024017</c:v>
                </c:pt>
                <c:pt idx="2279">
                  <c:v>268.10076055212085</c:v>
                </c:pt>
                <c:pt idx="2280">
                  <c:v>268.90506283377715</c:v>
                </c:pt>
                <c:pt idx="2281">
                  <c:v>269.71177802227845</c:v>
                </c:pt>
                <c:pt idx="2282">
                  <c:v>270.52091335634526</c:v>
                </c:pt>
                <c:pt idx="2283">
                  <c:v>271.33247609641427</c:v>
                </c:pt>
                <c:pt idx="2284">
                  <c:v>272.14647352470348</c:v>
                </c:pt>
                <c:pt idx="2285">
                  <c:v>272.96291294527754</c:v>
                </c:pt>
                <c:pt idx="2286">
                  <c:v>273.78180168411336</c:v>
                </c:pt>
                <c:pt idx="2287">
                  <c:v>274.60314708916565</c:v>
                </c:pt>
                <c:pt idx="2288">
                  <c:v>275.42695653043313</c:v>
                </c:pt>
                <c:pt idx="2289">
                  <c:v>276.25323740002437</c:v>
                </c:pt>
                <c:pt idx="2290">
                  <c:v>277.08199711222443</c:v>
                </c:pt>
                <c:pt idx="2291">
                  <c:v>277.91324310356106</c:v>
                </c:pt>
                <c:pt idx="2292">
                  <c:v>278.74698283287171</c:v>
                </c:pt>
                <c:pt idx="2293">
                  <c:v>279.58322378137029</c:v>
                </c:pt>
                <c:pt idx="2294">
                  <c:v>280.42197345271438</c:v>
                </c:pt>
                <c:pt idx="2295">
                  <c:v>281.26323937307251</c:v>
                </c:pt>
                <c:pt idx="2296">
                  <c:v>282.10702909119169</c:v>
                </c:pt>
                <c:pt idx="2297">
                  <c:v>282.95335017846526</c:v>
                </c:pt>
                <c:pt idx="2298">
                  <c:v>283.80221022900065</c:v>
                </c:pt>
                <c:pt idx="2299">
                  <c:v>284.65361685968765</c:v>
                </c:pt>
                <c:pt idx="2300">
                  <c:v>285.50757771026667</c:v>
                </c:pt>
                <c:pt idx="2301">
                  <c:v>286.36410044339743</c:v>
                </c:pt>
                <c:pt idx="2302">
                  <c:v>287.22319274472761</c:v>
                </c:pt>
                <c:pt idx="2303">
                  <c:v>288.08486232296178</c:v>
                </c:pt>
                <c:pt idx="2304">
                  <c:v>288.94911690993064</c:v>
                </c:pt>
                <c:pt idx="2305">
                  <c:v>289.81596426066039</c:v>
                </c:pt>
                <c:pt idx="2306">
                  <c:v>290.68541215344237</c:v>
                </c:pt>
                <c:pt idx="2307">
                  <c:v>291.55746838990268</c:v>
                </c:pt>
                <c:pt idx="2308">
                  <c:v>292.43214079507237</c:v>
                </c:pt>
                <c:pt idx="2309">
                  <c:v>293.30943721745757</c:v>
                </c:pt>
                <c:pt idx="2310">
                  <c:v>294.18936552910992</c:v>
                </c:pt>
                <c:pt idx="2311">
                  <c:v>295.07193362569723</c:v>
                </c:pt>
                <c:pt idx="2312">
                  <c:v>295.95714942657429</c:v>
                </c:pt>
                <c:pt idx="2313">
                  <c:v>296.84502087485396</c:v>
                </c:pt>
                <c:pt idx="2314">
                  <c:v>297.73555593747847</c:v>
                </c:pt>
                <c:pt idx="2315">
                  <c:v>298.62876260529089</c:v>
                </c:pt>
                <c:pt idx="2316">
                  <c:v>299.5246488931067</c:v>
                </c:pt>
                <c:pt idx="2317">
                  <c:v>300.42322283978598</c:v>
                </c:pt>
                <c:pt idx="2318">
                  <c:v>301.3244925083053</c:v>
                </c:pt>
                <c:pt idx="2319">
                  <c:v>302.22846598583016</c:v>
                </c:pt>
                <c:pt idx="2320">
                  <c:v>303.13515138378762</c:v>
                </c:pt>
                <c:pt idx="2321">
                  <c:v>304.04455683793896</c:v>
                </c:pt>
                <c:pt idx="2322">
                  <c:v>304.95669050845277</c:v>
                </c:pt>
                <c:pt idx="2323">
                  <c:v>305.87156057997811</c:v>
                </c:pt>
                <c:pt idx="2324">
                  <c:v>306.78917526171801</c:v>
                </c:pt>
                <c:pt idx="2325">
                  <c:v>307.70954278750315</c:v>
                </c:pt>
                <c:pt idx="2326">
                  <c:v>308.63267141586562</c:v>
                </c:pt>
                <c:pt idx="2327">
                  <c:v>309.55856943011315</c:v>
                </c:pt>
                <c:pt idx="2328">
                  <c:v>310.48724513840347</c:v>
                </c:pt>
                <c:pt idx="2329">
                  <c:v>311.41870687381862</c:v>
                </c:pt>
                <c:pt idx="2330">
                  <c:v>312.35296299444002</c:v>
                </c:pt>
                <c:pt idx="2331">
                  <c:v>313.29002188342332</c:v>
                </c:pt>
                <c:pt idx="2332">
                  <c:v>314.22989194907353</c:v>
                </c:pt>
                <c:pt idx="2333">
                  <c:v>315.17258162492072</c:v>
                </c:pt>
                <c:pt idx="2334">
                  <c:v>316.11809936979546</c:v>
                </c:pt>
                <c:pt idx="2335">
                  <c:v>317.0664536679048</c:v>
                </c:pt>
                <c:pt idx="2336">
                  <c:v>318.01765302890846</c:v>
                </c:pt>
                <c:pt idx="2337">
                  <c:v>318.97170598799516</c:v>
                </c:pt>
                <c:pt idx="2338">
                  <c:v>319.92862110595911</c:v>
                </c:pt>
                <c:pt idx="2339">
                  <c:v>320.88840696927696</c:v>
                </c:pt>
                <c:pt idx="2340">
                  <c:v>321.85107219018477</c:v>
                </c:pt>
                <c:pt idx="2341">
                  <c:v>322.81662540675529</c:v>
                </c:pt>
                <c:pt idx="2342">
                  <c:v>323.78507528297553</c:v>
                </c:pt>
                <c:pt idx="2343">
                  <c:v>324.75643050882439</c:v>
                </c:pt>
                <c:pt idx="2344">
                  <c:v>325.73069980035081</c:v>
                </c:pt>
                <c:pt idx="2345">
                  <c:v>326.70789189975181</c:v>
                </c:pt>
                <c:pt idx="2346">
                  <c:v>327.68801557545106</c:v>
                </c:pt>
                <c:pt idx="2347">
                  <c:v>328.67107962217739</c:v>
                </c:pt>
                <c:pt idx="2348">
                  <c:v>329.65709286104391</c:v>
                </c:pt>
                <c:pt idx="2349">
                  <c:v>330.64606413962701</c:v>
                </c:pt>
                <c:pt idx="2350">
                  <c:v>331.63800233204586</c:v>
                </c:pt>
                <c:pt idx="2351">
                  <c:v>332.63291633904197</c:v>
                </c:pt>
                <c:pt idx="2352">
                  <c:v>333.63081508805908</c:v>
                </c:pt>
                <c:pt idx="2353">
                  <c:v>334.63170753332321</c:v>
                </c:pt>
                <c:pt idx="2354">
                  <c:v>335.63560265592315</c:v>
                </c:pt>
                <c:pt idx="2355">
                  <c:v>336.64250946389086</c:v>
                </c:pt>
                <c:pt idx="2356">
                  <c:v>337.6524369922825</c:v>
                </c:pt>
                <c:pt idx="2357">
                  <c:v>338.66539430325929</c:v>
                </c:pt>
                <c:pt idx="2358">
                  <c:v>339.68139048616905</c:v>
                </c:pt>
                <c:pt idx="2359">
                  <c:v>340.70043465762751</c:v>
                </c:pt>
                <c:pt idx="2360">
                  <c:v>341.72253596160033</c:v>
                </c:pt>
                <c:pt idx="2361">
                  <c:v>342.74770356948511</c:v>
                </c:pt>
                <c:pt idx="2362">
                  <c:v>343.77594668019356</c:v>
                </c:pt>
                <c:pt idx="2363">
                  <c:v>344.8072745202341</c:v>
                </c:pt>
                <c:pt idx="2364">
                  <c:v>345.84169634379475</c:v>
                </c:pt>
                <c:pt idx="2365">
                  <c:v>346.87922143282611</c:v>
                </c:pt>
                <c:pt idx="2366">
                  <c:v>347.91985909712457</c:v>
                </c:pt>
                <c:pt idx="2367">
                  <c:v>348.9636186744159</c:v>
                </c:pt>
                <c:pt idx="2368">
                  <c:v>350.01050953043909</c:v>
                </c:pt>
                <c:pt idx="2369">
                  <c:v>351.06054105903036</c:v>
                </c:pt>
                <c:pt idx="2370">
                  <c:v>352.11372268220742</c:v>
                </c:pt>
                <c:pt idx="2371">
                  <c:v>353.170063850254</c:v>
                </c:pt>
                <c:pt idx="2372">
                  <c:v>354.22957404180471</c:v>
                </c:pt>
                <c:pt idx="2373">
                  <c:v>355.29226276393007</c:v>
                </c:pt>
                <c:pt idx="2374">
                  <c:v>356.35813955222181</c:v>
                </c:pt>
                <c:pt idx="2375">
                  <c:v>357.42721397087843</c:v>
                </c:pt>
                <c:pt idx="2376">
                  <c:v>358.49949561279101</c:v>
                </c:pt>
                <c:pt idx="2377">
                  <c:v>359.57499409962935</c:v>
                </c:pt>
                <c:pt idx="2378">
                  <c:v>360.65371908192822</c:v>
                </c:pt>
                <c:pt idx="2379">
                  <c:v>361.73568023917397</c:v>
                </c:pt>
                <c:pt idx="2380">
                  <c:v>362.82088727989145</c:v>
                </c:pt>
                <c:pt idx="2381">
                  <c:v>363.90934994173108</c:v>
                </c:pt>
                <c:pt idx="2382">
                  <c:v>365.00107799155626</c:v>
                </c:pt>
                <c:pt idx="2383">
                  <c:v>366.0960812255309</c:v>
                </c:pt>
                <c:pt idx="2384">
                  <c:v>367.19436946920746</c:v>
                </c:pt>
                <c:pt idx="2385">
                  <c:v>368.29595257761503</c:v>
                </c:pt>
                <c:pt idx="2386">
                  <c:v>369.40084043534785</c:v>
                </c:pt>
                <c:pt idx="2387">
                  <c:v>370.50904295665384</c:v>
                </c:pt>
                <c:pt idx="2388">
                  <c:v>371.62057008552375</c:v>
                </c:pt>
                <c:pt idx="2389">
                  <c:v>372.7354317957803</c:v>
                </c:pt>
                <c:pt idx="2390">
                  <c:v>373.85363809116762</c:v>
                </c:pt>
                <c:pt idx="2391">
                  <c:v>374.97519900544108</c:v>
                </c:pt>
                <c:pt idx="2392">
                  <c:v>376.10012460245736</c:v>
                </c:pt>
                <c:pt idx="2393">
                  <c:v>377.22842497626471</c:v>
                </c:pt>
                <c:pt idx="2394">
                  <c:v>378.36011025119348</c:v>
                </c:pt>
                <c:pt idx="2395">
                  <c:v>379.49519058194704</c:v>
                </c:pt>
                <c:pt idx="2396">
                  <c:v>380.63367615369282</c:v>
                </c:pt>
                <c:pt idx="2397">
                  <c:v>381.77557718215388</c:v>
                </c:pt>
                <c:pt idx="2398">
                  <c:v>382.92090391370033</c:v>
                </c:pt>
                <c:pt idx="2399">
                  <c:v>384.06966662544141</c:v>
                </c:pt>
                <c:pt idx="2400">
                  <c:v>385.22187562531769</c:v>
                </c:pt>
                <c:pt idx="2401">
                  <c:v>386.37754125219362</c:v>
                </c:pt>
                <c:pt idx="2402">
                  <c:v>387.53667387595016</c:v>
                </c:pt>
                <c:pt idx="2403">
                  <c:v>388.69928389757797</c:v>
                </c:pt>
                <c:pt idx="2404">
                  <c:v>389.86538174927068</c:v>
                </c:pt>
                <c:pt idx="2405">
                  <c:v>391.03497789451848</c:v>
                </c:pt>
                <c:pt idx="2406">
                  <c:v>392.20808282820201</c:v>
                </c:pt>
                <c:pt idx="2407">
                  <c:v>393.3847070766866</c:v>
                </c:pt>
                <c:pt idx="2408">
                  <c:v>394.56486119791663</c:v>
                </c:pt>
                <c:pt idx="2409">
                  <c:v>395.74855578151033</c:v>
                </c:pt>
                <c:pt idx="2410">
                  <c:v>396.93580144885482</c:v>
                </c:pt>
                <c:pt idx="2411">
                  <c:v>398.12660885320133</c:v>
                </c:pt>
                <c:pt idx="2412">
                  <c:v>399.32098867976089</c:v>
                </c:pt>
                <c:pt idx="2413">
                  <c:v>400.51895164580014</c:v>
                </c:pt>
                <c:pt idx="2414">
                  <c:v>401.72050850073748</c:v>
                </c:pt>
                <c:pt idx="2415">
                  <c:v>402.92567002623963</c:v>
                </c:pt>
                <c:pt idx="2416">
                  <c:v>404.13444703631831</c:v>
                </c:pt>
                <c:pt idx="2417">
                  <c:v>405.34685037742724</c:v>
                </c:pt>
                <c:pt idx="2418">
                  <c:v>406.56289092855945</c:v>
                </c:pt>
                <c:pt idx="2419">
                  <c:v>407.78257960134511</c:v>
                </c:pt>
                <c:pt idx="2420">
                  <c:v>409.00592734014907</c:v>
                </c:pt>
                <c:pt idx="2421">
                  <c:v>410.2329451221695</c:v>
                </c:pt>
                <c:pt idx="2422">
                  <c:v>411.46364395753596</c:v>
                </c:pt>
                <c:pt idx="2423">
                  <c:v>412.69803488940852</c:v>
                </c:pt>
                <c:pt idx="2424">
                  <c:v>413.93612899407668</c:v>
                </c:pt>
                <c:pt idx="2425">
                  <c:v>415.17793738105888</c:v>
                </c:pt>
                <c:pt idx="2426">
                  <c:v>416.42347119320203</c:v>
                </c:pt>
                <c:pt idx="2427">
                  <c:v>417.67274160678159</c:v>
                </c:pt>
                <c:pt idx="2428">
                  <c:v>418.92575983160191</c:v>
                </c:pt>
                <c:pt idx="2429">
                  <c:v>420.18253711109668</c:v>
                </c:pt>
                <c:pt idx="2430">
                  <c:v>421.44308472242994</c:v>
                </c:pt>
                <c:pt idx="2431">
                  <c:v>422.70741397659719</c:v>
                </c:pt>
                <c:pt idx="2432">
                  <c:v>423.97553621852694</c:v>
                </c:pt>
                <c:pt idx="2433">
                  <c:v>425.24746282718246</c:v>
                </c:pt>
                <c:pt idx="2434">
                  <c:v>426.52320521566395</c:v>
                </c:pt>
                <c:pt idx="2435">
                  <c:v>427.8027748313109</c:v>
                </c:pt>
                <c:pt idx="2436">
                  <c:v>429.0861831558048</c:v>
                </c:pt>
                <c:pt idx="2437">
                  <c:v>430.37344170527217</c:v>
                </c:pt>
                <c:pt idx="2438">
                  <c:v>431.66456203038791</c:v>
                </c:pt>
                <c:pt idx="2439">
                  <c:v>432.95955571647903</c:v>
                </c:pt>
                <c:pt idx="2440">
                  <c:v>434.25843438362841</c:v>
                </c:pt>
                <c:pt idx="2441">
                  <c:v>435.56120968677925</c:v>
                </c:pt>
                <c:pt idx="2442">
                  <c:v>436.86789331583952</c:v>
                </c:pt>
                <c:pt idx="2443">
                  <c:v>438.17849699578699</c:v>
                </c:pt>
                <c:pt idx="2444">
                  <c:v>439.49303248677433</c:v>
                </c:pt>
                <c:pt idx="2445">
                  <c:v>440.81151158423461</c:v>
                </c:pt>
                <c:pt idx="2446">
                  <c:v>442.13394611898724</c:v>
                </c:pt>
                <c:pt idx="2447">
                  <c:v>443.46034795734414</c:v>
                </c:pt>
                <c:pt idx="2448">
                  <c:v>444.79072900121611</c:v>
                </c:pt>
                <c:pt idx="2449">
                  <c:v>446.12510118821973</c:v>
                </c:pt>
                <c:pt idx="2450">
                  <c:v>447.46347649178432</c:v>
                </c:pt>
                <c:pt idx="2451">
                  <c:v>448.80586692125962</c:v>
                </c:pt>
                <c:pt idx="2452">
                  <c:v>450.15228452202336</c:v>
                </c:pt>
                <c:pt idx="2453">
                  <c:v>451.50274137558938</c:v>
                </c:pt>
                <c:pt idx="2454">
                  <c:v>452.85724959971611</c:v>
                </c:pt>
                <c:pt idx="2455">
                  <c:v>454.21582134851519</c:v>
                </c:pt>
                <c:pt idx="2456">
                  <c:v>455.57846881256069</c:v>
                </c:pt>
                <c:pt idx="2457">
                  <c:v>456.9452042189983</c:v>
                </c:pt>
                <c:pt idx="2458">
                  <c:v>458.31603983165525</c:v>
                </c:pt>
                <c:pt idx="2459">
                  <c:v>459.69098795115013</c:v>
                </c:pt>
                <c:pt idx="2460">
                  <c:v>461.07006091500352</c:v>
                </c:pt>
                <c:pt idx="2461">
                  <c:v>462.45327109774848</c:v>
                </c:pt>
                <c:pt idx="2462">
                  <c:v>463.84063091104167</c:v>
                </c:pt>
                <c:pt idx="2463">
                  <c:v>465.23215280377474</c:v>
                </c:pt>
                <c:pt idx="2464">
                  <c:v>466.62784926218603</c:v>
                </c:pt>
                <c:pt idx="2465">
                  <c:v>468.02773280997252</c:v>
                </c:pt>
                <c:pt idx="2466">
                  <c:v>469.43181600840239</c:v>
                </c:pt>
                <c:pt idx="2467">
                  <c:v>470.84011145642756</c:v>
                </c:pt>
                <c:pt idx="2468">
                  <c:v>472.25263179079678</c:v>
                </c:pt>
                <c:pt idx="2469">
                  <c:v>473.10268652802023</c:v>
                </c:pt>
                <c:pt idx="2470">
                  <c:v>473.95427136377066</c:v>
                </c:pt>
                <c:pt idx="2471">
                  <c:v>474.80738905222546</c:v>
                </c:pt>
                <c:pt idx="2472">
                  <c:v>475.66204235251945</c:v>
                </c:pt>
                <c:pt idx="2473">
                  <c:v>476.51823402875402</c:v>
                </c:pt>
                <c:pt idx="2474">
                  <c:v>477.3759668500058</c:v>
                </c:pt>
                <c:pt idx="2475">
                  <c:v>478.23524359033581</c:v>
                </c:pt>
                <c:pt idx="2476">
                  <c:v>479.09606702879842</c:v>
                </c:pt>
                <c:pt idx="2477">
                  <c:v>479.95843994945028</c:v>
                </c:pt>
                <c:pt idx="2478">
                  <c:v>480.82236514135928</c:v>
                </c:pt>
                <c:pt idx="2479">
                  <c:v>481.68784539861372</c:v>
                </c:pt>
                <c:pt idx="2480">
                  <c:v>482.55488352033126</c:v>
                </c:pt>
                <c:pt idx="2481">
                  <c:v>483.42348231066785</c:v>
                </c:pt>
                <c:pt idx="2482">
                  <c:v>484.29364457882707</c:v>
                </c:pt>
                <c:pt idx="2483">
                  <c:v>485.16537313906895</c:v>
                </c:pt>
                <c:pt idx="2484">
                  <c:v>486.03867081071928</c:v>
                </c:pt>
                <c:pt idx="2485">
                  <c:v>486.91354041817857</c:v>
                </c:pt>
                <c:pt idx="2486">
                  <c:v>487.78998479093133</c:v>
                </c:pt>
                <c:pt idx="2487">
                  <c:v>488.66800676355501</c:v>
                </c:pt>
                <c:pt idx="2488">
                  <c:v>489.54760917572941</c:v>
                </c:pt>
                <c:pt idx="2489">
                  <c:v>490.4287948722457</c:v>
                </c:pt>
                <c:pt idx="2490">
                  <c:v>491.31156670301579</c:v>
                </c:pt>
                <c:pt idx="2491">
                  <c:v>492.19592752308125</c:v>
                </c:pt>
                <c:pt idx="2492">
                  <c:v>493.0818801926228</c:v>
                </c:pt>
                <c:pt idx="2493">
                  <c:v>493.96942757696957</c:v>
                </c:pt>
                <c:pt idx="2494">
                  <c:v>494.85857254660812</c:v>
                </c:pt>
                <c:pt idx="2495">
                  <c:v>495.74931797719205</c:v>
                </c:pt>
                <c:pt idx="2496">
                  <c:v>496.64166674955101</c:v>
                </c:pt>
                <c:pt idx="2497">
                  <c:v>497.53562174970023</c:v>
                </c:pt>
                <c:pt idx="2498">
                  <c:v>498.4311858688497</c:v>
                </c:pt>
                <c:pt idx="2499">
                  <c:v>499.32836200341364</c:v>
                </c:pt>
                <c:pt idx="2500">
                  <c:v>500.22715305501981</c:v>
                </c:pt>
                <c:pt idx="2501">
                  <c:v>501.12756193051888</c:v>
                </c:pt>
                <c:pt idx="2502">
                  <c:v>502.02959154199385</c:v>
                </c:pt>
                <c:pt idx="2503">
                  <c:v>502.93324480676944</c:v>
                </c:pt>
                <c:pt idx="2504">
                  <c:v>503.83852464742165</c:v>
                </c:pt>
                <c:pt idx="2505">
                  <c:v>504.74543399178702</c:v>
                </c:pt>
                <c:pt idx="2506">
                  <c:v>505.65397577297227</c:v>
                </c:pt>
                <c:pt idx="2507">
                  <c:v>506.56415292936362</c:v>
                </c:pt>
                <c:pt idx="2508">
                  <c:v>507.47596840463649</c:v>
                </c:pt>
                <c:pt idx="2509">
                  <c:v>508.38942514776483</c:v>
                </c:pt>
                <c:pt idx="2510">
                  <c:v>509.30452611303082</c:v>
                </c:pt>
                <c:pt idx="2511">
                  <c:v>510.22127426003431</c:v>
                </c:pt>
                <c:pt idx="2512">
                  <c:v>511.13967255370238</c:v>
                </c:pt>
                <c:pt idx="2513">
                  <c:v>512.05972396429911</c:v>
                </c:pt>
                <c:pt idx="2514">
                  <c:v>512.98143146743485</c:v>
                </c:pt>
                <c:pt idx="2515">
                  <c:v>513.90479804407619</c:v>
                </c:pt>
                <c:pt idx="2516">
                  <c:v>514.82982668055558</c:v>
                </c:pt>
                <c:pt idx="2517">
                  <c:v>515.7565203685806</c:v>
                </c:pt>
                <c:pt idx="2518">
                  <c:v>516.68488210524401</c:v>
                </c:pt>
                <c:pt idx="2519">
                  <c:v>517.61491489303341</c:v>
                </c:pt>
                <c:pt idx="2520">
                  <c:v>518.54662173984093</c:v>
                </c:pt>
                <c:pt idx="2521">
                  <c:v>519.48000565897269</c:v>
                </c:pt>
                <c:pt idx="2522">
                  <c:v>520.41506966915881</c:v>
                </c:pt>
                <c:pt idx="2523">
                  <c:v>521.35181679456332</c:v>
                </c:pt>
                <c:pt idx="2524">
                  <c:v>522.29025006479355</c:v>
                </c:pt>
                <c:pt idx="2525">
                  <c:v>523.23037251491019</c:v>
                </c:pt>
                <c:pt idx="2526">
                  <c:v>524.172187185437</c:v>
                </c:pt>
                <c:pt idx="2527">
                  <c:v>525.11569712237076</c:v>
                </c:pt>
                <c:pt idx="2528">
                  <c:v>526.06090537719103</c:v>
                </c:pt>
                <c:pt idx="2529">
                  <c:v>527.00781500687003</c:v>
                </c:pt>
                <c:pt idx="2530">
                  <c:v>527.95642907388242</c:v>
                </c:pt>
                <c:pt idx="2531">
                  <c:v>528.90675064621541</c:v>
                </c:pt>
                <c:pt idx="2532">
                  <c:v>529.85878279737858</c:v>
                </c:pt>
                <c:pt idx="2533">
                  <c:v>530.81252860641382</c:v>
                </c:pt>
                <c:pt idx="2534">
                  <c:v>531.76799115790539</c:v>
                </c:pt>
                <c:pt idx="2535">
                  <c:v>532.72517354198965</c:v>
                </c:pt>
                <c:pt idx="2536">
                  <c:v>533.68407885436523</c:v>
                </c:pt>
                <c:pt idx="2537">
                  <c:v>534.64471019630309</c:v>
                </c:pt>
                <c:pt idx="2538">
                  <c:v>535.60707067465648</c:v>
                </c:pt>
                <c:pt idx="2539">
                  <c:v>536.57116340187088</c:v>
                </c:pt>
                <c:pt idx="2540">
                  <c:v>537.53699149599424</c:v>
                </c:pt>
                <c:pt idx="2541">
                  <c:v>538.50455808068705</c:v>
                </c:pt>
                <c:pt idx="2542">
                  <c:v>539.47386628523225</c:v>
                </c:pt>
                <c:pt idx="2543">
                  <c:v>540.44491924454564</c:v>
                </c:pt>
                <c:pt idx="2544">
                  <c:v>541.41772009918589</c:v>
                </c:pt>
                <c:pt idx="2545">
                  <c:v>542.39227199536447</c:v>
                </c:pt>
                <c:pt idx="2546">
                  <c:v>543.36857808495608</c:v>
                </c:pt>
                <c:pt idx="2547">
                  <c:v>544.34664152550897</c:v>
                </c:pt>
                <c:pt idx="2548">
                  <c:v>545.32646548025491</c:v>
                </c:pt>
                <c:pt idx="2549">
                  <c:v>546.30805311811935</c:v>
                </c:pt>
                <c:pt idx="2550">
                  <c:v>547.29140761373196</c:v>
                </c:pt>
                <c:pt idx="2551">
                  <c:v>548.27653214743668</c:v>
                </c:pt>
                <c:pt idx="2552">
                  <c:v>549.26342990530213</c:v>
                </c:pt>
                <c:pt idx="2553">
                  <c:v>550.25210407913164</c:v>
                </c:pt>
                <c:pt idx="2554">
                  <c:v>551.24255786647404</c:v>
                </c:pt>
                <c:pt idx="2555">
                  <c:v>552.23479447063369</c:v>
                </c:pt>
                <c:pt idx="2556">
                  <c:v>553.22881710068089</c:v>
                </c:pt>
                <c:pt idx="2557">
                  <c:v>554.22462897146215</c:v>
                </c:pt>
                <c:pt idx="2558">
                  <c:v>555.22223330361078</c:v>
                </c:pt>
                <c:pt idx="2559">
                  <c:v>556.22163332355728</c:v>
                </c:pt>
                <c:pt idx="2560">
                  <c:v>557.22283226353966</c:v>
                </c:pt>
                <c:pt idx="2561">
                  <c:v>558.22583336161404</c:v>
                </c:pt>
                <c:pt idx="2562">
                  <c:v>559.23063986166494</c:v>
                </c:pt>
                <c:pt idx="2563">
                  <c:v>560.23725501341596</c:v>
                </c:pt>
                <c:pt idx="2564">
                  <c:v>561.2456820724401</c:v>
                </c:pt>
                <c:pt idx="2565">
                  <c:v>562.25592430017048</c:v>
                </c:pt>
                <c:pt idx="2566">
                  <c:v>563.26798496391075</c:v>
                </c:pt>
                <c:pt idx="2567">
                  <c:v>564.28186733684583</c:v>
                </c:pt>
                <c:pt idx="2568">
                  <c:v>565.29757469805213</c:v>
                </c:pt>
                <c:pt idx="2569">
                  <c:v>566.31511033250865</c:v>
                </c:pt>
                <c:pt idx="2570">
                  <c:v>567.33447753110715</c:v>
                </c:pt>
                <c:pt idx="2571">
                  <c:v>568.35567959066316</c:v>
                </c:pt>
                <c:pt idx="2572">
                  <c:v>569.37871981392641</c:v>
                </c:pt>
                <c:pt idx="2573">
                  <c:v>570.40360150959145</c:v>
                </c:pt>
                <c:pt idx="2574">
                  <c:v>571.43032799230878</c:v>
                </c:pt>
                <c:pt idx="2575">
                  <c:v>572.45890258269492</c:v>
                </c:pt>
                <c:pt idx="2576">
                  <c:v>573.48932860734374</c:v>
                </c:pt>
                <c:pt idx="2577">
                  <c:v>574.52160939883697</c:v>
                </c:pt>
                <c:pt idx="2578">
                  <c:v>575.55574829575494</c:v>
                </c:pt>
                <c:pt idx="2579">
                  <c:v>576.59174864268732</c:v>
                </c:pt>
                <c:pt idx="2580">
                  <c:v>577.62961379024421</c:v>
                </c:pt>
                <c:pt idx="2581">
                  <c:v>578.66934709506666</c:v>
                </c:pt>
                <c:pt idx="2582">
                  <c:v>579.71095191983784</c:v>
                </c:pt>
                <c:pt idx="2583">
                  <c:v>580.75443163329351</c:v>
                </c:pt>
                <c:pt idx="2584">
                  <c:v>581.79978961023346</c:v>
                </c:pt>
                <c:pt idx="2585">
                  <c:v>582.84702923153191</c:v>
                </c:pt>
                <c:pt idx="2586">
                  <c:v>583.8961538841487</c:v>
                </c:pt>
                <c:pt idx="2587">
                  <c:v>584.94716696114017</c:v>
                </c:pt>
                <c:pt idx="2588">
                  <c:v>586.00007186167022</c:v>
                </c:pt>
                <c:pt idx="2589">
                  <c:v>587.05487199102129</c:v>
                </c:pt>
                <c:pt idx="2590">
                  <c:v>588.1115707606051</c:v>
                </c:pt>
                <c:pt idx="2591">
                  <c:v>589.17017158797421</c:v>
                </c:pt>
                <c:pt idx="2592">
                  <c:v>590.23067789683262</c:v>
                </c:pt>
                <c:pt idx="2593">
                  <c:v>591.29309311704696</c:v>
                </c:pt>
                <c:pt idx="2594">
                  <c:v>592.35742068465765</c:v>
                </c:pt>
                <c:pt idx="2595">
                  <c:v>593.42366404189011</c:v>
                </c:pt>
                <c:pt idx="2596">
                  <c:v>594.49182663716556</c:v>
                </c:pt>
                <c:pt idx="2597">
                  <c:v>595.56191192511244</c:v>
                </c:pt>
                <c:pt idx="2598">
                  <c:v>596.63392336657762</c:v>
                </c:pt>
                <c:pt idx="2599">
                  <c:v>597.70786442863744</c:v>
                </c:pt>
                <c:pt idx="2600">
                  <c:v>598.78373858460895</c:v>
                </c:pt>
                <c:pt idx="2601">
                  <c:v>599.86154931406122</c:v>
                </c:pt>
                <c:pt idx="2602">
                  <c:v>600.94130010282652</c:v>
                </c:pt>
                <c:pt idx="2603">
                  <c:v>602.02299444301161</c:v>
                </c:pt>
                <c:pt idx="2604">
                  <c:v>603.10663583300902</c:v>
                </c:pt>
                <c:pt idx="2605">
                  <c:v>604.19222777750849</c:v>
                </c:pt>
                <c:pt idx="2606">
                  <c:v>605.27977378750802</c:v>
                </c:pt>
                <c:pt idx="2607">
                  <c:v>606.36927738032557</c:v>
                </c:pt>
                <c:pt idx="2608">
                  <c:v>607.46074207961021</c:v>
                </c:pt>
                <c:pt idx="2609">
                  <c:v>608.55417141535349</c:v>
                </c:pt>
                <c:pt idx="2610">
                  <c:v>609.64956892390114</c:v>
                </c:pt>
                <c:pt idx="2611">
                  <c:v>610.74693814796422</c:v>
                </c:pt>
                <c:pt idx="2612">
                  <c:v>611.84628263663058</c:v>
                </c:pt>
                <c:pt idx="2613">
                  <c:v>612.94760594537649</c:v>
                </c:pt>
                <c:pt idx="2614">
                  <c:v>614.05091163607824</c:v>
                </c:pt>
                <c:pt idx="2615">
                  <c:v>615.15620327702322</c:v>
                </c:pt>
                <c:pt idx="2616">
                  <c:v>616.26348444292194</c:v>
                </c:pt>
                <c:pt idx="2617">
                  <c:v>617.3727587149192</c:v>
                </c:pt>
                <c:pt idx="2618">
                  <c:v>618.48402968060611</c:v>
                </c:pt>
                <c:pt idx="2619">
                  <c:v>619.59730093403118</c:v>
                </c:pt>
                <c:pt idx="2620">
                  <c:v>620.71257607571249</c:v>
                </c:pt>
                <c:pt idx="2621">
                  <c:v>621.82985871264884</c:v>
                </c:pt>
                <c:pt idx="2622">
                  <c:v>622.94915245833158</c:v>
                </c:pt>
                <c:pt idx="2623">
                  <c:v>624.07046093275665</c:v>
                </c:pt>
                <c:pt idx="2624">
                  <c:v>625.19378776243559</c:v>
                </c:pt>
                <c:pt idx="2625">
                  <c:v>626.31913658040799</c:v>
                </c:pt>
                <c:pt idx="2626">
                  <c:v>627.44651102625278</c:v>
                </c:pt>
                <c:pt idx="2627">
                  <c:v>628.57591474610001</c:v>
                </c:pt>
                <c:pt idx="2628">
                  <c:v>629.70735139264298</c:v>
                </c:pt>
                <c:pt idx="2629">
                  <c:v>630.84082462514971</c:v>
                </c:pt>
                <c:pt idx="2630">
                  <c:v>631.97633810947502</c:v>
                </c:pt>
                <c:pt idx="2631">
                  <c:v>633.11389551807213</c:v>
                </c:pt>
                <c:pt idx="2632">
                  <c:v>634.25350053000466</c:v>
                </c:pt>
                <c:pt idx="2633">
                  <c:v>635.39515683095863</c:v>
                </c:pt>
                <c:pt idx="2634">
                  <c:v>636.53886811325435</c:v>
                </c:pt>
                <c:pt idx="2635">
                  <c:v>637.68463807585817</c:v>
                </c:pt>
                <c:pt idx="2636">
                  <c:v>638.83247042439473</c:v>
                </c:pt>
                <c:pt idx="2637">
                  <c:v>639.98236887115866</c:v>
                </c:pt>
                <c:pt idx="2638">
                  <c:v>641.13433713512677</c:v>
                </c:pt>
                <c:pt idx="2639">
                  <c:v>642.28837894197</c:v>
                </c:pt>
                <c:pt idx="2640">
                  <c:v>643.44449802406552</c:v>
                </c:pt>
                <c:pt idx="2641">
                  <c:v>644.60269812050888</c:v>
                </c:pt>
                <c:pt idx="2642">
                  <c:v>645.76298297712583</c:v>
                </c:pt>
                <c:pt idx="2643">
                  <c:v>646.9253563464847</c:v>
                </c:pt>
                <c:pt idx="2644">
                  <c:v>648.08982198790841</c:v>
                </c:pt>
                <c:pt idx="2645">
                  <c:v>649.2563836674866</c:v>
                </c:pt>
                <c:pt idx="2646">
                  <c:v>650.4250451580881</c:v>
                </c:pt>
                <c:pt idx="2647">
                  <c:v>651.59581023937267</c:v>
                </c:pt>
                <c:pt idx="2648">
                  <c:v>652.76868269780357</c:v>
                </c:pt>
                <c:pt idx="2649">
                  <c:v>653.94366632665958</c:v>
                </c:pt>
                <c:pt idx="2650">
                  <c:v>655.12076492604763</c:v>
                </c:pt>
                <c:pt idx="2651">
                  <c:v>656.29998230291449</c:v>
                </c:pt>
                <c:pt idx="2652">
                  <c:v>657.48132227105975</c:v>
                </c:pt>
                <c:pt idx="2653">
                  <c:v>658.66478865114766</c:v>
                </c:pt>
                <c:pt idx="2654">
                  <c:v>659.8503852707197</c:v>
                </c:pt>
                <c:pt idx="2655">
                  <c:v>661.03811596420701</c:v>
                </c:pt>
                <c:pt idx="2656">
                  <c:v>662.22798457294255</c:v>
                </c:pt>
                <c:pt idx="2657">
                  <c:v>663.41999494517381</c:v>
                </c:pt>
                <c:pt idx="2658">
                  <c:v>664.61415093607513</c:v>
                </c:pt>
                <c:pt idx="2659">
                  <c:v>665.81045640776006</c:v>
                </c:pt>
                <c:pt idx="2660">
                  <c:v>667.00891522929408</c:v>
                </c:pt>
                <c:pt idx="2661">
                  <c:v>668.2095312767068</c:v>
                </c:pt>
                <c:pt idx="2662">
                  <c:v>669.41230843300491</c:v>
                </c:pt>
                <c:pt idx="2663">
                  <c:v>670.61725058818433</c:v>
                </c:pt>
                <c:pt idx="2664">
                  <c:v>671.82436163924308</c:v>
                </c:pt>
                <c:pt idx="2665">
                  <c:v>673.03364549019375</c:v>
                </c:pt>
                <c:pt idx="2666">
                  <c:v>674.24510605207615</c:v>
                </c:pt>
                <c:pt idx="2667">
                  <c:v>675.45874724296993</c:v>
                </c:pt>
                <c:pt idx="2668">
                  <c:v>676.6745729880073</c:v>
                </c:pt>
                <c:pt idx="2669">
                  <c:v>677.89258721938575</c:v>
                </c:pt>
                <c:pt idx="2670">
                  <c:v>679.11279387638069</c:v>
                </c:pt>
                <c:pt idx="2671">
                  <c:v>680.3351969053582</c:v>
                </c:pt>
                <c:pt idx="2672">
                  <c:v>681.55980025978783</c:v>
                </c:pt>
                <c:pt idx="2673">
                  <c:v>682.78660790025549</c:v>
                </c:pt>
                <c:pt idx="2674">
                  <c:v>684.01562379447591</c:v>
                </c:pt>
                <c:pt idx="2675">
                  <c:v>685.246851917306</c:v>
                </c:pt>
                <c:pt idx="2676">
                  <c:v>686.48029625075719</c:v>
                </c:pt>
                <c:pt idx="2677">
                  <c:v>687.71596078400853</c:v>
                </c:pt>
                <c:pt idx="2678">
                  <c:v>688.95384951341975</c:v>
                </c:pt>
                <c:pt idx="2679">
                  <c:v>690.19396644254391</c:v>
                </c:pt>
                <c:pt idx="2680">
                  <c:v>691.43631558214054</c:v>
                </c:pt>
                <c:pt idx="2681">
                  <c:v>692.6809009501884</c:v>
                </c:pt>
                <c:pt idx="2682">
                  <c:v>693.9277265718988</c:v>
                </c:pt>
                <c:pt idx="2683">
                  <c:v>695.17679647972818</c:v>
                </c:pt>
                <c:pt idx="2684">
                  <c:v>696.42811471339166</c:v>
                </c:pt>
                <c:pt idx="2685">
                  <c:v>697.68168531987578</c:v>
                </c:pt>
                <c:pt idx="2686">
                  <c:v>698.93751235345155</c:v>
                </c:pt>
                <c:pt idx="2687">
                  <c:v>700.19559987568778</c:v>
                </c:pt>
                <c:pt idx="2688">
                  <c:v>701.455951955464</c:v>
                </c:pt>
                <c:pt idx="2689">
                  <c:v>702.71857266898382</c:v>
                </c:pt>
                <c:pt idx="2690">
                  <c:v>703.98346609978796</c:v>
                </c:pt>
                <c:pt idx="2691">
                  <c:v>705.25063633876755</c:v>
                </c:pt>
                <c:pt idx="2692">
                  <c:v>706.52008748417734</c:v>
                </c:pt>
                <c:pt idx="2693">
                  <c:v>707.79182364164888</c:v>
                </c:pt>
                <c:pt idx="2694">
                  <c:v>709.06584892420381</c:v>
                </c:pt>
                <c:pt idx="2695">
                  <c:v>710.3421674522674</c:v>
                </c:pt>
                <c:pt idx="2696">
                  <c:v>711.62078335368153</c:v>
                </c:pt>
                <c:pt idx="2697">
                  <c:v>712.90170076371817</c:v>
                </c:pt>
                <c:pt idx="2698">
                  <c:v>714.18492382509282</c:v>
                </c:pt>
                <c:pt idx="2699">
                  <c:v>715.47045668797796</c:v>
                </c:pt>
                <c:pt idx="2700">
                  <c:v>716.75830351001639</c:v>
                </c:pt>
                <c:pt idx="2701">
                  <c:v>718.04846845633449</c:v>
                </c:pt>
                <c:pt idx="2702">
                  <c:v>719.34095569955593</c:v>
                </c:pt>
                <c:pt idx="2703">
                  <c:v>720.63576941981512</c:v>
                </c:pt>
                <c:pt idx="2704">
                  <c:v>721.93291380477081</c:v>
                </c:pt>
                <c:pt idx="2705">
                  <c:v>723.23239304961942</c:v>
                </c:pt>
                <c:pt idx="2706">
                  <c:v>724.5342113571088</c:v>
                </c:pt>
                <c:pt idx="2707">
                  <c:v>725.83837293755164</c:v>
                </c:pt>
                <c:pt idx="2708">
                  <c:v>727.1448820088392</c:v>
                </c:pt>
                <c:pt idx="2709">
                  <c:v>728.45374279645512</c:v>
                </c:pt>
                <c:pt idx="2710">
                  <c:v>729.76495953348876</c:v>
                </c:pt>
                <c:pt idx="2711">
                  <c:v>731.07853646064905</c:v>
                </c:pt>
                <c:pt idx="2712">
                  <c:v>732.39447782627826</c:v>
                </c:pt>
                <c:pt idx="2713">
                  <c:v>733.71278788636562</c:v>
                </c:pt>
                <c:pt idx="2714">
                  <c:v>735.03347090456111</c:v>
                </c:pt>
                <c:pt idx="2715">
                  <c:v>736.35653115218929</c:v>
                </c:pt>
                <c:pt idx="2716">
                  <c:v>737.68197290826322</c:v>
                </c:pt>
                <c:pt idx="2717">
                  <c:v>739.00980045949814</c:v>
                </c:pt>
                <c:pt idx="2718">
                  <c:v>740.34001810032521</c:v>
                </c:pt>
                <c:pt idx="2719">
                  <c:v>741.67263013290585</c:v>
                </c:pt>
                <c:pt idx="2720">
                  <c:v>743.00764086714514</c:v>
                </c:pt>
                <c:pt idx="2721">
                  <c:v>744.34505462070604</c:v>
                </c:pt>
                <c:pt idx="2722">
                  <c:v>745.68487571902335</c:v>
                </c:pt>
                <c:pt idx="2723">
                  <c:v>747.02710849531763</c:v>
                </c:pt>
                <c:pt idx="2724">
                  <c:v>748.37175729060925</c:v>
                </c:pt>
                <c:pt idx="2725">
                  <c:v>749.71882645373239</c:v>
                </c:pt>
                <c:pt idx="2726">
                  <c:v>751.06832034134914</c:v>
                </c:pt>
                <c:pt idx="2727">
                  <c:v>752.42024331796358</c:v>
                </c:pt>
                <c:pt idx="2728">
                  <c:v>753.77459975593592</c:v>
                </c:pt>
                <c:pt idx="2729">
                  <c:v>755.13139403549667</c:v>
                </c:pt>
                <c:pt idx="2730">
                  <c:v>756.49063054476062</c:v>
                </c:pt>
                <c:pt idx="2731">
                  <c:v>757.8523136797412</c:v>
                </c:pt>
                <c:pt idx="2732">
                  <c:v>759.21644784436478</c:v>
                </c:pt>
                <c:pt idx="2733">
                  <c:v>760.58303745048465</c:v>
                </c:pt>
                <c:pt idx="2734">
                  <c:v>761.9520869178956</c:v>
                </c:pt>
                <c:pt idx="2735">
                  <c:v>763.32360067434786</c:v>
                </c:pt>
                <c:pt idx="2736">
                  <c:v>764.69758315556169</c:v>
                </c:pt>
                <c:pt idx="2737">
                  <c:v>766.07403880524168</c:v>
                </c:pt>
                <c:pt idx="2738">
                  <c:v>767.45297207509111</c:v>
                </c:pt>
                <c:pt idx="2739">
                  <c:v>768.83438742482633</c:v>
                </c:pt>
                <c:pt idx="2740">
                  <c:v>770.21828932219103</c:v>
                </c:pt>
                <c:pt idx="2741">
                  <c:v>771.60468224297097</c:v>
                </c:pt>
                <c:pt idx="2742">
                  <c:v>772.99357067100834</c:v>
                </c:pt>
                <c:pt idx="2743">
                  <c:v>774.3849590982162</c:v>
                </c:pt>
                <c:pt idx="2744">
                  <c:v>775.77885202459299</c:v>
                </c:pt>
                <c:pt idx="2745">
                  <c:v>777.17525395823725</c:v>
                </c:pt>
                <c:pt idx="2746">
                  <c:v>778.57416941536212</c:v>
                </c:pt>
                <c:pt idx="2747">
                  <c:v>779.97560292030983</c:v>
                </c:pt>
                <c:pt idx="2748">
                  <c:v>781.37955900556642</c:v>
                </c:pt>
                <c:pt idx="2749">
                  <c:v>782.78604221177648</c:v>
                </c:pt>
                <c:pt idx="2750">
                  <c:v>784.19505708775773</c:v>
                </c:pt>
                <c:pt idx="2751">
                  <c:v>785.60660819051566</c:v>
                </c:pt>
                <c:pt idx="2752">
                  <c:v>787.02070008525857</c:v>
                </c:pt>
                <c:pt idx="2753">
                  <c:v>788.43733734541206</c:v>
                </c:pt>
                <c:pt idx="2754">
                  <c:v>789.8565245526338</c:v>
                </c:pt>
                <c:pt idx="2755">
                  <c:v>791.27826629682852</c:v>
                </c:pt>
                <c:pt idx="2756">
                  <c:v>792.7025671761628</c:v>
                </c:pt>
                <c:pt idx="2757">
                  <c:v>794.12943179707986</c:v>
                </c:pt>
                <c:pt idx="2758">
                  <c:v>795.55886477431466</c:v>
                </c:pt>
                <c:pt idx="2759">
                  <c:v>796.99087073090845</c:v>
                </c:pt>
                <c:pt idx="2760">
                  <c:v>798.42545429822405</c:v>
                </c:pt>
                <c:pt idx="2761">
                  <c:v>799.86262011596091</c:v>
                </c:pt>
                <c:pt idx="2762">
                  <c:v>801.30237283216968</c:v>
                </c:pt>
                <c:pt idx="2763">
                  <c:v>802.74471710326759</c:v>
                </c:pt>
                <c:pt idx="2764">
                  <c:v>804.18965759405353</c:v>
                </c:pt>
                <c:pt idx="2765">
                  <c:v>805.63719897772285</c:v>
                </c:pt>
                <c:pt idx="2766">
                  <c:v>807.08734593588281</c:v>
                </c:pt>
                <c:pt idx="2767">
                  <c:v>808.54010315856738</c:v>
                </c:pt>
                <c:pt idx="2768">
                  <c:v>809.99547534425278</c:v>
                </c:pt>
                <c:pt idx="2769">
                  <c:v>811.45346719987242</c:v>
                </c:pt>
                <c:pt idx="2770">
                  <c:v>812.9140834408322</c:v>
                </c:pt>
                <c:pt idx="2771">
                  <c:v>814.37732879102566</c:v>
                </c:pt>
                <c:pt idx="2772">
                  <c:v>815.84320798284955</c:v>
                </c:pt>
                <c:pt idx="2773">
                  <c:v>817.31172575721871</c:v>
                </c:pt>
                <c:pt idx="2774">
                  <c:v>818.78288686358178</c:v>
                </c:pt>
                <c:pt idx="2775">
                  <c:v>820.2566960599363</c:v>
                </c:pt>
                <c:pt idx="2776">
                  <c:v>821.73315811284419</c:v>
                </c:pt>
                <c:pt idx="2777">
                  <c:v>823.21227779744731</c:v>
                </c:pt>
                <c:pt idx="2778">
                  <c:v>824.6940598974827</c:v>
                </c:pt>
                <c:pt idx="2779">
                  <c:v>826.17850920529816</c:v>
                </c:pt>
                <c:pt idx="2780">
                  <c:v>827.66563052186768</c:v>
                </c:pt>
                <c:pt idx="2781">
                  <c:v>829.15542865680709</c:v>
                </c:pt>
                <c:pt idx="2782">
                  <c:v>830.64790842838931</c:v>
                </c:pt>
                <c:pt idx="2783">
                  <c:v>832.14307466356047</c:v>
                </c:pt>
                <c:pt idx="2784">
                  <c:v>833.64093219795495</c:v>
                </c:pt>
                <c:pt idx="2785">
                  <c:v>835.14148587591126</c:v>
                </c:pt>
                <c:pt idx="2786">
                  <c:v>836.64474055048788</c:v>
                </c:pt>
                <c:pt idx="2787">
                  <c:v>838.15070108347879</c:v>
                </c:pt>
                <c:pt idx="2788">
                  <c:v>839.65937234542912</c:v>
                </c:pt>
                <c:pt idx="2789">
                  <c:v>841.17075921565095</c:v>
                </c:pt>
                <c:pt idx="2790">
                  <c:v>842.68486658223912</c:v>
                </c:pt>
                <c:pt idx="2791">
                  <c:v>844.20169934208718</c:v>
                </c:pt>
                <c:pt idx="2792">
                  <c:v>845.72126240090302</c:v>
                </c:pt>
                <c:pt idx="2793">
                  <c:v>847.24356067322469</c:v>
                </c:pt>
                <c:pt idx="2794">
                  <c:v>848.76859908243648</c:v>
                </c:pt>
                <c:pt idx="2795">
                  <c:v>850.29638256078488</c:v>
                </c:pt>
                <c:pt idx="2796">
                  <c:v>851.8269160493943</c:v>
                </c:pt>
                <c:pt idx="2797">
                  <c:v>853.36020449828322</c:v>
                </c:pt>
                <c:pt idx="2798">
                  <c:v>854.89625286638011</c:v>
                </c:pt>
                <c:pt idx="2799">
                  <c:v>856.43506612153965</c:v>
                </c:pt>
                <c:pt idx="2800">
                  <c:v>857.97664924055846</c:v>
                </c:pt>
                <c:pt idx="2801">
                  <c:v>859.52100720919145</c:v>
                </c:pt>
                <c:pt idx="2802">
                  <c:v>861.06814502216798</c:v>
                </c:pt>
                <c:pt idx="2803">
                  <c:v>862.61806768320787</c:v>
                </c:pt>
                <c:pt idx="2804">
                  <c:v>864.17078020503766</c:v>
                </c:pt>
                <c:pt idx="2805">
                  <c:v>865.72628760940677</c:v>
                </c:pt>
                <c:pt idx="2806">
                  <c:v>867.28459492710374</c:v>
                </c:pt>
                <c:pt idx="2807">
                  <c:v>868.8457071979725</c:v>
                </c:pt>
                <c:pt idx="2808">
                  <c:v>870.40962947092885</c:v>
                </c:pt>
                <c:pt idx="2809">
                  <c:v>871.97636680397659</c:v>
                </c:pt>
                <c:pt idx="2810">
                  <c:v>873.5459242642238</c:v>
                </c:pt>
                <c:pt idx="2811">
                  <c:v>875.11830692789943</c:v>
                </c:pt>
                <c:pt idx="2812">
                  <c:v>876.69351988036965</c:v>
                </c:pt>
                <c:pt idx="2813">
                  <c:v>878.27156821615438</c:v>
                </c:pt>
                <c:pt idx="2814">
                  <c:v>879.8524570389435</c:v>
                </c:pt>
                <c:pt idx="2815">
                  <c:v>881.43619146161359</c:v>
                </c:pt>
                <c:pt idx="2816">
                  <c:v>883.02277660624452</c:v>
                </c:pt>
                <c:pt idx="2817">
                  <c:v>884.61221760413582</c:v>
                </c:pt>
                <c:pt idx="2818">
                  <c:v>886.20451959582329</c:v>
                </c:pt>
                <c:pt idx="2819">
                  <c:v>887.79968773109579</c:v>
                </c:pt>
                <c:pt idx="2820">
                  <c:v>889.39772716901177</c:v>
                </c:pt>
                <c:pt idx="2821">
                  <c:v>890.99864307791597</c:v>
                </c:pt>
                <c:pt idx="2822">
                  <c:v>892.60244063545622</c:v>
                </c:pt>
                <c:pt idx="2823">
                  <c:v>894.20912502860006</c:v>
                </c:pt>
                <c:pt idx="2824">
                  <c:v>895.81870145365156</c:v>
                </c:pt>
                <c:pt idx="2825">
                  <c:v>897.43117511626815</c:v>
                </c:pt>
                <c:pt idx="2826">
                  <c:v>899.04655123147745</c:v>
                </c:pt>
                <c:pt idx="2827">
                  <c:v>900.66483502369408</c:v>
                </c:pt>
                <c:pt idx="2828">
                  <c:v>902.28603172673672</c:v>
                </c:pt>
                <c:pt idx="2829">
                  <c:v>903.91014658384483</c:v>
                </c:pt>
                <c:pt idx="2830">
                  <c:v>905.53718484769581</c:v>
                </c:pt>
                <c:pt idx="2831">
                  <c:v>907.1671517804217</c:v>
                </c:pt>
                <c:pt idx="2832">
                  <c:v>908.80005265362649</c:v>
                </c:pt>
                <c:pt idx="2833">
                  <c:v>910.43589274840303</c:v>
                </c:pt>
                <c:pt idx="2834">
                  <c:v>912.07467735535022</c:v>
                </c:pt>
                <c:pt idx="2835">
                  <c:v>913.71641177458991</c:v>
                </c:pt>
                <c:pt idx="2836">
                  <c:v>915.36110131578425</c:v>
                </c:pt>
                <c:pt idx="2837">
                  <c:v>917.00875129815267</c:v>
                </c:pt>
                <c:pt idx="2838">
                  <c:v>918.65936705048932</c:v>
                </c:pt>
                <c:pt idx="2839">
                  <c:v>920.31295391118022</c:v>
                </c:pt>
                <c:pt idx="2840">
                  <c:v>921.96951722822041</c:v>
                </c:pt>
                <c:pt idx="2841">
                  <c:v>923.62906235923128</c:v>
                </c:pt>
                <c:pt idx="2842">
                  <c:v>925.29159467147792</c:v>
                </c:pt>
                <c:pt idx="2843">
                  <c:v>926.95711954188664</c:v>
                </c:pt>
                <c:pt idx="2844">
                  <c:v>928.62564235706202</c:v>
                </c:pt>
                <c:pt idx="2845">
                  <c:v>930.29716851330477</c:v>
                </c:pt>
                <c:pt idx="2846">
                  <c:v>931.97170341662877</c:v>
                </c:pt>
                <c:pt idx="2847">
                  <c:v>933.64925248277871</c:v>
                </c:pt>
                <c:pt idx="2848">
                  <c:v>935.32982113724768</c:v>
                </c:pt>
                <c:pt idx="2849">
                  <c:v>937.01341481529471</c:v>
                </c:pt>
                <c:pt idx="2850">
                  <c:v>938.70003896196226</c:v>
                </c:pt>
                <c:pt idx="2851">
                  <c:v>940.38969903209386</c:v>
                </c:pt>
                <c:pt idx="2852">
                  <c:v>942.08240049035169</c:v>
                </c:pt>
                <c:pt idx="2853">
                  <c:v>943.77814881123436</c:v>
                </c:pt>
                <c:pt idx="2854">
                  <c:v>945.47694947909463</c:v>
                </c:pt>
                <c:pt idx="2855">
                  <c:v>947.17880798815702</c:v>
                </c:pt>
                <c:pt idx="2856">
                  <c:v>948.88372984253567</c:v>
                </c:pt>
                <c:pt idx="2857">
                  <c:v>950.59172055625231</c:v>
                </c:pt>
                <c:pt idx="2858">
                  <c:v>952.30278565325364</c:v>
                </c:pt>
                <c:pt idx="2859">
                  <c:v>954.01693066742951</c:v>
                </c:pt>
                <c:pt idx="2860">
                  <c:v>955.73416114263091</c:v>
                </c:pt>
                <c:pt idx="2861">
                  <c:v>957.4544826326877</c:v>
                </c:pt>
                <c:pt idx="2862">
                  <c:v>959.17790070142655</c:v>
                </c:pt>
                <c:pt idx="2863">
                  <c:v>960.90442092268916</c:v>
                </c:pt>
                <c:pt idx="2864">
                  <c:v>962.63404888035006</c:v>
                </c:pt>
                <c:pt idx="2865">
                  <c:v>964.36679016833477</c:v>
                </c:pt>
                <c:pt idx="2866">
                  <c:v>966.10265039063779</c:v>
                </c:pt>
                <c:pt idx="2867">
                  <c:v>967.84163516134095</c:v>
                </c:pt>
                <c:pt idx="2868">
                  <c:v>969.58375010463135</c:v>
                </c:pt>
                <c:pt idx="2869">
                  <c:v>971.3290008548197</c:v>
                </c:pt>
                <c:pt idx="2870">
                  <c:v>973.07739305635835</c:v>
                </c:pt>
                <c:pt idx="2871">
                  <c:v>974.82893236385985</c:v>
                </c:pt>
                <c:pt idx="2872">
                  <c:v>976.5836244421148</c:v>
                </c:pt>
                <c:pt idx="2873">
                  <c:v>978.34147496611058</c:v>
                </c:pt>
                <c:pt idx="2874">
                  <c:v>980.10248962104959</c:v>
                </c:pt>
                <c:pt idx="2875">
                  <c:v>981.86667410236748</c:v>
                </c:pt>
                <c:pt idx="2876">
                  <c:v>983.63403411575177</c:v>
                </c:pt>
                <c:pt idx="2877">
                  <c:v>985.4045753771602</c:v>
                </c:pt>
                <c:pt idx="2878">
                  <c:v>987.17830361283916</c:v>
                </c:pt>
                <c:pt idx="2879">
                  <c:v>988.95522455934224</c:v>
                </c:pt>
                <c:pt idx="2880">
                  <c:v>990.7353439635491</c:v>
                </c:pt>
                <c:pt idx="2881">
                  <c:v>992.51866758268352</c:v>
                </c:pt>
                <c:pt idx="2882">
                  <c:v>994.30520118433242</c:v>
                </c:pt>
                <c:pt idx="2883">
                  <c:v>996.09495054646425</c:v>
                </c:pt>
                <c:pt idx="2884">
                  <c:v>997.88792145744787</c:v>
                </c:pt>
                <c:pt idx="2885">
                  <c:v>999.68411971607134</c:v>
                </c:pt>
                <c:pt idx="2886">
                  <c:v>1001.4835511315603</c:v>
                </c:pt>
                <c:pt idx="2887">
                  <c:v>1003.2862215235971</c:v>
                </c:pt>
                <c:pt idx="2888">
                  <c:v>1005.0921367223395</c:v>
                </c:pt>
                <c:pt idx="2889">
                  <c:v>1006.9013025684397</c:v>
                </c:pt>
                <c:pt idx="2890">
                  <c:v>1008.7137249130629</c:v>
                </c:pt>
                <c:pt idx="2891">
                  <c:v>1010.5294096179065</c:v>
                </c:pt>
                <c:pt idx="2892">
                  <c:v>1012.3483625552187</c:v>
                </c:pt>
                <c:pt idx="2893">
                  <c:v>1014.1705896078181</c:v>
                </c:pt>
                <c:pt idx="2894">
                  <c:v>1015.9960966691121</c:v>
                </c:pt>
                <c:pt idx="2895">
                  <c:v>1017.8248896431165</c:v>
                </c:pt>
                <c:pt idx="2896">
                  <c:v>1019.6569744444741</c:v>
                </c:pt>
                <c:pt idx="2897">
                  <c:v>1021.4923569984742</c:v>
                </c:pt>
                <c:pt idx="2898">
                  <c:v>1023.3310432410715</c:v>
                </c:pt>
                <c:pt idx="2899">
                  <c:v>1025.1730391189055</c:v>
                </c:pt>
                <c:pt idx="2900">
                  <c:v>1027.0183505893197</c:v>
                </c:pt>
                <c:pt idx="2901">
                  <c:v>1028.8669836203806</c:v>
                </c:pt>
                <c:pt idx="2902">
                  <c:v>1030.7189441908972</c:v>
                </c:pt>
                <c:pt idx="2903">
                  <c:v>1032.5742382904409</c:v>
                </c:pt>
                <c:pt idx="2904">
                  <c:v>1034.4328719193638</c:v>
                </c:pt>
                <c:pt idx="2905">
                  <c:v>1036.2948510888186</c:v>
                </c:pt>
                <c:pt idx="2906">
                  <c:v>1038.1601818207785</c:v>
                </c:pt>
                <c:pt idx="2907">
                  <c:v>1040.0288701480558</c:v>
                </c:pt>
                <c:pt idx="2908">
                  <c:v>1041.9009221143224</c:v>
                </c:pt>
                <c:pt idx="2909">
                  <c:v>1043.7763437741282</c:v>
                </c:pt>
                <c:pt idx="2910">
                  <c:v>1045.6551411929217</c:v>
                </c:pt>
                <c:pt idx="2911">
                  <c:v>1047.5373204470691</c:v>
                </c:pt>
                <c:pt idx="2912">
                  <c:v>1049.4228876238737</c:v>
                </c:pt>
                <c:pt idx="2913">
                  <c:v>1051.3118488215966</c:v>
                </c:pt>
                <c:pt idx="2914">
                  <c:v>1053.2042101494756</c:v>
                </c:pt>
                <c:pt idx="2915">
                  <c:v>1055.0999777277445</c:v>
                </c:pt>
                <c:pt idx="2916">
                  <c:v>1056.9991576876546</c:v>
                </c:pt>
                <c:pt idx="2917">
                  <c:v>1058.9017561714925</c:v>
                </c:pt>
                <c:pt idx="2918">
                  <c:v>1060.8077793326013</c:v>
                </c:pt>
                <c:pt idx="2919">
                  <c:v>1062.7172333353999</c:v>
                </c:pt>
                <c:pt idx="2920">
                  <c:v>1064.6301243554037</c:v>
                </c:pt>
                <c:pt idx="2921">
                  <c:v>1066.5464585792436</c:v>
                </c:pt>
                <c:pt idx="2922">
                  <c:v>1068.4662422046863</c:v>
                </c:pt>
                <c:pt idx="2923">
                  <c:v>1070.3894814406547</c:v>
                </c:pt>
                <c:pt idx="2924">
                  <c:v>1072.316182507248</c:v>
                </c:pt>
                <c:pt idx="2925">
                  <c:v>1074.2463516357611</c:v>
                </c:pt>
                <c:pt idx="2926">
                  <c:v>1076.1799950687055</c:v>
                </c:pt>
                <c:pt idx="2927">
                  <c:v>1078.1171190598291</c:v>
                </c:pt>
                <c:pt idx="2928">
                  <c:v>1080.0577298741368</c:v>
                </c:pt>
                <c:pt idx="2929">
                  <c:v>1082.0018337879103</c:v>
                </c:pt>
                <c:pt idx="2930">
                  <c:v>1083.9494370887285</c:v>
                </c:pt>
                <c:pt idx="2931">
                  <c:v>1085.9005460754881</c:v>
                </c:pt>
                <c:pt idx="2932">
                  <c:v>1087.8551670584241</c:v>
                </c:pt>
                <c:pt idx="2933">
                  <c:v>1089.8133063591292</c:v>
                </c:pt>
                <c:pt idx="2934">
                  <c:v>1091.7749703105758</c:v>
                </c:pt>
                <c:pt idx="2935">
                  <c:v>1093.7401652571348</c:v>
                </c:pt>
                <c:pt idx="2936">
                  <c:v>1095.7088975545976</c:v>
                </c:pt>
                <c:pt idx="2937">
                  <c:v>1097.6811735701958</c:v>
                </c:pt>
                <c:pt idx="2938">
                  <c:v>1099.6569996826222</c:v>
                </c:pt>
                <c:pt idx="2939">
                  <c:v>1101.636382282051</c:v>
                </c:pt>
                <c:pt idx="2940">
                  <c:v>1103.6193277701589</c:v>
                </c:pt>
                <c:pt idx="2941">
                  <c:v>1105.6058425601452</c:v>
                </c:pt>
                <c:pt idx="2942">
                  <c:v>1107.5959330767535</c:v>
                </c:pt>
                <c:pt idx="2943">
                  <c:v>1109.5896057562916</c:v>
                </c:pt>
                <c:pt idx="2944">
                  <c:v>1111.586867046653</c:v>
                </c:pt>
                <c:pt idx="2945">
                  <c:v>1113.5877234073371</c:v>
                </c:pt>
                <c:pt idx="2946">
                  <c:v>1115.5921813094703</c:v>
                </c:pt>
                <c:pt idx="2947">
                  <c:v>1117.6002472358275</c:v>
                </c:pt>
                <c:pt idx="2948">
                  <c:v>1119.611927680852</c:v>
                </c:pt>
                <c:pt idx="2949">
                  <c:v>1121.6272291506775</c:v>
                </c:pt>
                <c:pt idx="2950">
                  <c:v>1123.6461581631488</c:v>
                </c:pt>
                <c:pt idx="2951">
                  <c:v>1125.6687212478425</c:v>
                </c:pt>
                <c:pt idx="2952">
                  <c:v>1127.6949249460886</c:v>
                </c:pt>
                <c:pt idx="2953">
                  <c:v>1129.7247758109916</c:v>
                </c:pt>
                <c:pt idx="2954">
                  <c:v>1131.7582804074514</c:v>
                </c:pt>
                <c:pt idx="2955">
                  <c:v>1133.7954453121847</c:v>
                </c:pt>
                <c:pt idx="2956">
                  <c:v>1135.8362771137467</c:v>
                </c:pt>
                <c:pt idx="2957">
                  <c:v>1137.8807824125515</c:v>
                </c:pt>
                <c:pt idx="2958">
                  <c:v>1139.9289678208941</c:v>
                </c:pt>
                <c:pt idx="2959">
                  <c:v>1141.9808399629717</c:v>
                </c:pt>
                <c:pt idx="2960">
                  <c:v>1144.036405474905</c:v>
                </c:pt>
                <c:pt idx="2961">
                  <c:v>1146.0956710047599</c:v>
                </c:pt>
                <c:pt idx="2962">
                  <c:v>1148.1586432125684</c:v>
                </c:pt>
                <c:pt idx="2963">
                  <c:v>1150.2253287703511</c:v>
                </c:pt>
                <c:pt idx="2964">
                  <c:v>1152.2957343621379</c:v>
                </c:pt>
                <c:pt idx="2965">
                  <c:v>1154.3698666839898</c:v>
                </c:pt>
                <c:pt idx="2966">
                  <c:v>1156.4477324440211</c:v>
                </c:pt>
                <c:pt idx="2967">
                  <c:v>1158.5293383624203</c:v>
                </c:pt>
                <c:pt idx="2968">
                  <c:v>1160.6146911714727</c:v>
                </c:pt>
                <c:pt idx="2969">
                  <c:v>1162.7037976155814</c:v>
                </c:pt>
                <c:pt idx="2970">
                  <c:v>1164.7966644512894</c:v>
                </c:pt>
                <c:pt idx="2971">
                  <c:v>1166.8932984473017</c:v>
                </c:pt>
                <c:pt idx="2972">
                  <c:v>1168.9937063845068</c:v>
                </c:pt>
                <c:pt idx="2973">
                  <c:v>1171.0978950559991</c:v>
                </c:pt>
                <c:pt idx="2974">
                  <c:v>1173.2058712670998</c:v>
                </c:pt>
                <c:pt idx="2975">
                  <c:v>1175.3176418353808</c:v>
                </c:pt>
                <c:pt idx="2976">
                  <c:v>1177.4332135906845</c:v>
                </c:pt>
                <c:pt idx="2977">
                  <c:v>1179.5525933751478</c:v>
                </c:pt>
                <c:pt idx="2978">
                  <c:v>1181.6757880432231</c:v>
                </c:pt>
                <c:pt idx="2979">
                  <c:v>1183.8028044617008</c:v>
                </c:pt>
                <c:pt idx="2980">
                  <c:v>1185.9336495097318</c:v>
                </c:pt>
                <c:pt idx="2981">
                  <c:v>1188.0683300788494</c:v>
                </c:pt>
                <c:pt idx="2982">
                  <c:v>1190.2068530729914</c:v>
                </c:pt>
                <c:pt idx="2983">
                  <c:v>1192.3492254085229</c:v>
                </c:pt>
                <c:pt idx="2984">
                  <c:v>1194.4954540142583</c:v>
                </c:pt>
                <c:pt idx="2985">
                  <c:v>1196.645545831484</c:v>
                </c:pt>
                <c:pt idx="2986">
                  <c:v>1198.7995078139807</c:v>
                </c:pt>
                <c:pt idx="2987">
                  <c:v>1200.9573469280458</c:v>
                </c:pt>
                <c:pt idx="2988">
                  <c:v>1203.1190701525163</c:v>
                </c:pt>
                <c:pt idx="2989">
                  <c:v>1205.284684478791</c:v>
                </c:pt>
                <c:pt idx="2990">
                  <c:v>1207.4541969108527</c:v>
                </c:pt>
                <c:pt idx="2991">
                  <c:v>1209.6276144652923</c:v>
                </c:pt>
                <c:pt idx="2992">
                  <c:v>1211.8049441713299</c:v>
                </c:pt>
                <c:pt idx="2993">
                  <c:v>1213.9861930708382</c:v>
                </c:pt>
                <c:pt idx="2994">
                  <c:v>1216.1713682183658</c:v>
                </c:pt>
                <c:pt idx="2995">
                  <c:v>1218.3604766811588</c:v>
                </c:pt>
                <c:pt idx="2996">
                  <c:v>1220.5535255391849</c:v>
                </c:pt>
                <c:pt idx="2997">
                  <c:v>1222.7505218851554</c:v>
                </c:pt>
                <c:pt idx="2998">
                  <c:v>1224.9514728245488</c:v>
                </c:pt>
                <c:pt idx="2999">
                  <c:v>1227.156385475633</c:v>
                </c:pt>
                <c:pt idx="3000">
                  <c:v>1229.3652669694891</c:v>
                </c:pt>
                <c:pt idx="3001">
                  <c:v>1231.5781244500342</c:v>
                </c:pt>
                <c:pt idx="3002">
                  <c:v>1233.7949650740443</c:v>
                </c:pt>
                <c:pt idx="3003">
                  <c:v>1236.0157960111776</c:v>
                </c:pt>
                <c:pt idx="3004">
                  <c:v>1238.2406244439978</c:v>
                </c:pt>
                <c:pt idx="3005">
                  <c:v>1240.4694575679971</c:v>
                </c:pt>
                <c:pt idx="3006">
                  <c:v>1242.7023025916196</c:v>
                </c:pt>
                <c:pt idx="3007">
                  <c:v>1244.9391667362845</c:v>
                </c:pt>
                <c:pt idx="3008">
                  <c:v>1247.1800572364098</c:v>
                </c:pt>
                <c:pt idx="3009">
                  <c:v>1249.4249813394354</c:v>
                </c:pt>
                <c:pt idx="3010">
                  <c:v>1251.6739463058464</c:v>
                </c:pt>
                <c:pt idx="3011">
                  <c:v>1253.9269594091968</c:v>
                </c:pt>
                <c:pt idx="3012">
                  <c:v>1256.1840279361334</c:v>
                </c:pt>
                <c:pt idx="3013">
                  <c:v>1258.4451591864183</c:v>
                </c:pt>
                <c:pt idx="3014">
                  <c:v>1260.7103604729539</c:v>
                </c:pt>
                <c:pt idx="3015">
                  <c:v>1262.9796391218051</c:v>
                </c:pt>
                <c:pt idx="3016">
                  <c:v>1265.2530024722244</c:v>
                </c:pt>
                <c:pt idx="3017">
                  <c:v>1267.5304578766743</c:v>
                </c:pt>
                <c:pt idx="3018">
                  <c:v>1269.8120127008524</c:v>
                </c:pt>
                <c:pt idx="3019">
                  <c:v>1272.097674323714</c:v>
                </c:pt>
                <c:pt idx="3020">
                  <c:v>1274.3874501374967</c:v>
                </c:pt>
                <c:pt idx="3021">
                  <c:v>1276.6813475477443</c:v>
                </c:pt>
                <c:pt idx="3022">
                  <c:v>1278.9793739733302</c:v>
                </c:pt>
                <c:pt idx="3023">
                  <c:v>1281.2815368464821</c:v>
                </c:pt>
                <c:pt idx="3024">
                  <c:v>1283.5878436128057</c:v>
                </c:pt>
                <c:pt idx="3025">
                  <c:v>1285.8983017313087</c:v>
                </c:pt>
                <c:pt idx="3026">
                  <c:v>1288.2129186744251</c:v>
                </c:pt>
                <c:pt idx="3027">
                  <c:v>1290.531701928039</c:v>
                </c:pt>
                <c:pt idx="3028">
                  <c:v>1292.8546589915095</c:v>
                </c:pt>
                <c:pt idx="3029">
                  <c:v>1295.1817973776942</c:v>
                </c:pt>
                <c:pt idx="3030">
                  <c:v>1297.513124612974</c:v>
                </c:pt>
                <c:pt idx="3031">
                  <c:v>1299.8486482372773</c:v>
                </c:pt>
                <c:pt idx="3032">
                  <c:v>1302.1883758041045</c:v>
                </c:pt>
                <c:pt idx="3033">
                  <c:v>1304.5323148805519</c:v>
                </c:pt>
                <c:pt idx="3034">
                  <c:v>1306.8804730473369</c:v>
                </c:pt>
                <c:pt idx="3035">
                  <c:v>1309.2328578988222</c:v>
                </c:pt>
                <c:pt idx="3036">
                  <c:v>1311.58947704304</c:v>
                </c:pt>
                <c:pt idx="3037">
                  <c:v>1313.9503381017175</c:v>
                </c:pt>
                <c:pt idx="3038">
                  <c:v>1316.3154487103006</c:v>
                </c:pt>
                <c:pt idx="3039">
                  <c:v>1318.6848165179792</c:v>
                </c:pt>
                <c:pt idx="3040">
                  <c:v>1321.0584491877116</c:v>
                </c:pt>
                <c:pt idx="3041">
                  <c:v>1323.4363543962495</c:v>
                </c:pt>
                <c:pt idx="3042">
                  <c:v>1325.8185398341627</c:v>
                </c:pt>
                <c:pt idx="3043">
                  <c:v>1328.2050132058641</c:v>
                </c:pt>
                <c:pt idx="3044">
                  <c:v>1330.5957822296348</c:v>
                </c:pt>
                <c:pt idx="3045">
                  <c:v>1332.9908546376482</c:v>
                </c:pt>
                <c:pt idx="3046">
                  <c:v>1335.390238175996</c:v>
                </c:pt>
                <c:pt idx="3047">
                  <c:v>1337.7939406047128</c:v>
                </c:pt>
                <c:pt idx="3048">
                  <c:v>1340.2019696978014</c:v>
                </c:pt>
                <c:pt idx="3049">
                  <c:v>1342.6143332432575</c:v>
                </c:pt>
                <c:pt idx="3050">
                  <c:v>1345.0310390430955</c:v>
                </c:pt>
                <c:pt idx="3051">
                  <c:v>1347.452094913373</c:v>
                </c:pt>
                <c:pt idx="3052">
                  <c:v>1349.8775086842172</c:v>
                </c:pt>
                <c:pt idx="3053">
                  <c:v>1352.3072881998489</c:v>
                </c:pt>
                <c:pt idx="3054">
                  <c:v>1354.7414413186086</c:v>
                </c:pt>
                <c:pt idx="3055">
                  <c:v>1357.1799759129822</c:v>
                </c:pt>
                <c:pt idx="3056">
                  <c:v>1359.6228998696256</c:v>
                </c:pt>
                <c:pt idx="3057">
                  <c:v>1362.070221089391</c:v>
                </c:pt>
                <c:pt idx="3058">
                  <c:v>1364.521947487352</c:v>
                </c:pt>
                <c:pt idx="3059">
                  <c:v>1366.9780869928293</c:v>
                </c:pt>
                <c:pt idx="3060">
                  <c:v>1369.4386475494164</c:v>
                </c:pt>
                <c:pt idx="3061">
                  <c:v>1371.9036371150053</c:v>
                </c:pt>
                <c:pt idx="3062">
                  <c:v>1374.3730636618122</c:v>
                </c:pt>
                <c:pt idx="3063">
                  <c:v>1376.8469351764036</c:v>
                </c:pt>
                <c:pt idx="3064">
                  <c:v>1379.325259659721</c:v>
                </c:pt>
                <c:pt idx="3065">
                  <c:v>1381.8080451271085</c:v>
                </c:pt>
                <c:pt idx="3066">
                  <c:v>1384.2952996083372</c:v>
                </c:pt>
                <c:pt idx="3067">
                  <c:v>1386.7870311476322</c:v>
                </c:pt>
                <c:pt idx="3068">
                  <c:v>1389.283247803698</c:v>
                </c:pt>
                <c:pt idx="3069">
                  <c:v>1391.7839576497447</c:v>
                </c:pt>
                <c:pt idx="3070">
                  <c:v>1394.2891687735143</c:v>
                </c:pt>
                <c:pt idx="3071">
                  <c:v>1396.7988892773067</c:v>
                </c:pt>
                <c:pt idx="3072">
                  <c:v>1399.3131272780058</c:v>
                </c:pt>
                <c:pt idx="3073">
                  <c:v>1401.8318909071063</c:v>
                </c:pt>
                <c:pt idx="3074">
                  <c:v>1404.3551883107391</c:v>
                </c:pt>
                <c:pt idx="3075">
                  <c:v>1406.8830276496985</c:v>
                </c:pt>
                <c:pt idx="3076">
                  <c:v>1409.415417099468</c:v>
                </c:pt>
                <c:pt idx="3077">
                  <c:v>1411.952364850247</c:v>
                </c:pt>
                <c:pt idx="3078">
                  <c:v>1414.4938791069776</c:v>
                </c:pt>
                <c:pt idx="3079">
                  <c:v>1417.0399680893702</c:v>
                </c:pt>
                <c:pt idx="3080">
                  <c:v>1419.5906400319311</c:v>
                </c:pt>
                <c:pt idx="3081">
                  <c:v>1422.1459031839886</c:v>
                </c:pt>
                <c:pt idx="3082">
                  <c:v>1424.7057658097199</c:v>
                </c:pt>
                <c:pt idx="3083">
                  <c:v>1427.2702361881775</c:v>
                </c:pt>
                <c:pt idx="3084">
                  <c:v>1429.8393226133162</c:v>
                </c:pt>
                <c:pt idx="3085">
                  <c:v>1432.4130333940202</c:v>
                </c:pt>
                <c:pt idx="3086">
                  <c:v>1434.9913768541294</c:v>
                </c:pt>
                <c:pt idx="3087">
                  <c:v>1437.5743613324669</c:v>
                </c:pt>
                <c:pt idx="3088">
                  <c:v>1440.1619951828654</c:v>
                </c:pt>
                <c:pt idx="3089">
                  <c:v>1442.7542867741947</c:v>
                </c:pt>
                <c:pt idx="3090">
                  <c:v>1445.3512444903884</c:v>
                </c:pt>
                <c:pt idx="3091">
                  <c:v>1447.9528767304712</c:v>
                </c:pt>
                <c:pt idx="3092">
                  <c:v>1450.5591919085862</c:v>
                </c:pt>
                <c:pt idx="3093">
                  <c:v>1453.1701984540216</c:v>
                </c:pt>
                <c:pt idx="3094">
                  <c:v>1455.7859048112389</c:v>
                </c:pt>
                <c:pt idx="3095">
                  <c:v>1458.4063194398991</c:v>
                </c:pt>
                <c:pt idx="3096">
                  <c:v>1461.0314508148911</c:v>
                </c:pt>
                <c:pt idx="3097">
                  <c:v>1463.661307426358</c:v>
                </c:pt>
                <c:pt idx="3098">
                  <c:v>1466.2958977797255</c:v>
                </c:pt>
                <c:pt idx="3099">
                  <c:v>1468.9352303957289</c:v>
                </c:pt>
                <c:pt idx="3100">
                  <c:v>1471.5793138104414</c:v>
                </c:pt>
                <c:pt idx="3101">
                  <c:v>1474.2281565753001</c:v>
                </c:pt>
                <c:pt idx="3102">
                  <c:v>1476.8817672571356</c:v>
                </c:pt>
                <c:pt idx="3103">
                  <c:v>1479.5401544381984</c:v>
                </c:pt>
                <c:pt idx="3104">
                  <c:v>1482.2033267161873</c:v>
                </c:pt>
                <c:pt idx="3105">
                  <c:v>1484.8712927042766</c:v>
                </c:pt>
                <c:pt idx="3106">
                  <c:v>1487.5440610311443</c:v>
                </c:pt>
                <c:pt idx="3107">
                  <c:v>1490.2216403410005</c:v>
                </c:pt>
                <c:pt idx="3108">
                  <c:v>1492.9040392936142</c:v>
                </c:pt>
                <c:pt idx="3109">
                  <c:v>1495.5912665643427</c:v>
                </c:pt>
                <c:pt idx="3110">
                  <c:v>1498.2833308441586</c:v>
                </c:pt>
                <c:pt idx="3111">
                  <c:v>1500.9802408396781</c:v>
                </c:pt>
                <c:pt idx="3112">
                  <c:v>1503.6820052731896</c:v>
                </c:pt>
                <c:pt idx="3113">
                  <c:v>1506.3886328826813</c:v>
                </c:pt>
                <c:pt idx="3114">
                  <c:v>1509.1001324218703</c:v>
                </c:pt>
                <c:pt idx="3115">
                  <c:v>1511.8165126602296</c:v>
                </c:pt>
                <c:pt idx="3116">
                  <c:v>1514.5377823830181</c:v>
                </c:pt>
                <c:pt idx="3117">
                  <c:v>1517.2639503913076</c:v>
                </c:pt>
                <c:pt idx="3118">
                  <c:v>1519.9950255020119</c:v>
                </c:pt>
                <c:pt idx="3119">
                  <c:v>1522.7310165479155</c:v>
                </c:pt>
                <c:pt idx="3120">
                  <c:v>1525.4719323777017</c:v>
                </c:pt>
                <c:pt idx="3121">
                  <c:v>1528.2177818559817</c:v>
                </c:pt>
                <c:pt idx="3122">
                  <c:v>1530.9685738633225</c:v>
                </c:pt>
                <c:pt idx="3123">
                  <c:v>1533.7243172962765</c:v>
                </c:pt>
                <c:pt idx="3124">
                  <c:v>1536.4850210674099</c:v>
                </c:pt>
                <c:pt idx="3125">
                  <c:v>1539.2506941053314</c:v>
                </c:pt>
                <c:pt idx="3126">
                  <c:v>1542.021345354721</c:v>
                </c:pt>
                <c:pt idx="3127">
                  <c:v>1544.7969837763596</c:v>
                </c:pt>
                <c:pt idx="3128">
                  <c:v>1547.5776183471571</c:v>
                </c:pt>
                <c:pt idx="3129">
                  <c:v>1550.363258060182</c:v>
                </c:pt>
                <c:pt idx="3130">
                  <c:v>1553.1539119246904</c:v>
                </c:pt>
                <c:pt idx="3131">
                  <c:v>1555.9495889661548</c:v>
                </c:pt>
                <c:pt idx="3132">
                  <c:v>1558.750298226294</c:v>
                </c:pt>
                <c:pt idx="3133">
                  <c:v>1561.5560487631014</c:v>
                </c:pt>
                <c:pt idx="3134">
                  <c:v>1564.3668496508751</c:v>
                </c:pt>
                <c:pt idx="3135">
                  <c:v>1567.1827099802467</c:v>
                </c:pt>
                <c:pt idx="3136">
                  <c:v>1570.0036388582112</c:v>
                </c:pt>
                <c:pt idx="3137">
                  <c:v>1572.829645408156</c:v>
                </c:pt>
                <c:pt idx="3138">
                  <c:v>1575.6607387698907</c:v>
                </c:pt>
                <c:pt idx="3139">
                  <c:v>1578.4969280996766</c:v>
                </c:pt>
                <c:pt idx="3140">
                  <c:v>1581.338222570256</c:v>
                </c:pt>
                <c:pt idx="3141">
                  <c:v>1584.1846313708825</c:v>
                </c:pt>
                <c:pt idx="3142">
                  <c:v>1587.0361637073502</c:v>
                </c:pt>
                <c:pt idx="3143">
                  <c:v>1589.8928288020234</c:v>
                </c:pt>
                <c:pt idx="3144">
                  <c:v>1592.7546358938671</c:v>
                </c:pt>
                <c:pt idx="3145">
                  <c:v>1595.6215942384761</c:v>
                </c:pt>
                <c:pt idx="3146">
                  <c:v>1598.4937131081053</c:v>
                </c:pt>
                <c:pt idx="3147">
                  <c:v>1601.3710017916999</c:v>
                </c:pt>
                <c:pt idx="3148">
                  <c:v>1604.253469594925</c:v>
                </c:pt>
                <c:pt idx="3149">
                  <c:v>1607.1411258401959</c:v>
                </c:pt>
                <c:pt idx="3150">
                  <c:v>1610.0339798667083</c:v>
                </c:pt>
                <c:pt idx="3151">
                  <c:v>1612.9320410304683</c:v>
                </c:pt>
                <c:pt idx="3152">
                  <c:v>1615.8353187043233</c:v>
                </c:pt>
                <c:pt idx="3153">
                  <c:v>1618.7438222779911</c:v>
                </c:pt>
                <c:pt idx="3154">
                  <c:v>1621.6575611580915</c:v>
                </c:pt>
                <c:pt idx="3155">
                  <c:v>1624.5765447681761</c:v>
                </c:pt>
                <c:pt idx="3156">
                  <c:v>1627.5007825487587</c:v>
                </c:pt>
                <c:pt idx="3157">
                  <c:v>1630.4302839573465</c:v>
                </c:pt>
                <c:pt idx="3158">
                  <c:v>1633.3650584684699</c:v>
                </c:pt>
                <c:pt idx="3159">
                  <c:v>1636.3051155737132</c:v>
                </c:pt>
                <c:pt idx="3160">
                  <c:v>1639.2504647817459</c:v>
                </c:pt>
                <c:pt idx="3161">
                  <c:v>1642.201115618353</c:v>
                </c:pt>
                <c:pt idx="3162">
                  <c:v>1645.1570776264662</c:v>
                </c:pt>
                <c:pt idx="3163">
                  <c:v>1648.1183603661939</c:v>
                </c:pt>
                <c:pt idx="3164">
                  <c:v>1651.084973414853</c:v>
                </c:pt>
                <c:pt idx="3165">
                  <c:v>1654.0569263669997</c:v>
                </c:pt>
                <c:pt idx="3166">
                  <c:v>1657.0342288344605</c:v>
                </c:pt>
                <c:pt idx="3167">
                  <c:v>1660.0168904463626</c:v>
                </c:pt>
                <c:pt idx="3168">
                  <c:v>1663.0049208491662</c:v>
                </c:pt>
                <c:pt idx="3169">
                  <c:v>1665.9983297066947</c:v>
                </c:pt>
                <c:pt idx="3170">
                  <c:v>1668.9971267001667</c:v>
                </c:pt>
                <c:pt idx="3171">
                  <c:v>1672.001321528227</c:v>
                </c:pt>
                <c:pt idx="3172">
                  <c:v>1675.0109239069777</c:v>
                </c:pt>
                <c:pt idx="3173">
                  <c:v>1678.0259435700102</c:v>
                </c:pt>
                <c:pt idx="3174">
                  <c:v>1681.0463902684362</c:v>
                </c:pt>
                <c:pt idx="3175">
                  <c:v>1684.0722737709193</c:v>
                </c:pt>
                <c:pt idx="3176">
                  <c:v>1687.1036038637069</c:v>
                </c:pt>
                <c:pt idx="3177">
                  <c:v>1690.1403903506616</c:v>
                </c:pt>
                <c:pt idx="3178">
                  <c:v>1693.1826430532928</c:v>
                </c:pt>
                <c:pt idx="3179">
                  <c:v>1696.2303718107887</c:v>
                </c:pt>
                <c:pt idx="3180">
                  <c:v>1699.2835864800481</c:v>
                </c:pt>
                <c:pt idx="3181">
                  <c:v>1702.3422969357123</c:v>
                </c:pt>
                <c:pt idx="3182">
                  <c:v>1705.4065130701965</c:v>
                </c:pt>
                <c:pt idx="3183">
                  <c:v>1708.476244793723</c:v>
                </c:pt>
                <c:pt idx="3184">
                  <c:v>1711.5515020343519</c:v>
                </c:pt>
                <c:pt idx="3185">
                  <c:v>1714.6322947380138</c:v>
                </c:pt>
                <c:pt idx="3186">
                  <c:v>1717.7186328685423</c:v>
                </c:pt>
                <c:pt idx="3187">
                  <c:v>1720.8105264077058</c:v>
                </c:pt>
                <c:pt idx="3188">
                  <c:v>1723.9079853552396</c:v>
                </c:pt>
                <c:pt idx="3189">
                  <c:v>1727.0110197288791</c:v>
                </c:pt>
                <c:pt idx="3190">
                  <c:v>1730.119639564391</c:v>
                </c:pt>
                <c:pt idx="3191">
                  <c:v>1733.233854915607</c:v>
                </c:pt>
                <c:pt idx="3192">
                  <c:v>1736.3536758544551</c:v>
                </c:pt>
                <c:pt idx="3193">
                  <c:v>1739.4791124709932</c:v>
                </c:pt>
                <c:pt idx="3194">
                  <c:v>1742.6101748734411</c:v>
                </c:pt>
                <c:pt idx="3195">
                  <c:v>1745.7468731882134</c:v>
                </c:pt>
                <c:pt idx="3196">
                  <c:v>1748.8892175599522</c:v>
                </c:pt>
                <c:pt idx="3197">
                  <c:v>1752.0372181515602</c:v>
                </c:pt>
                <c:pt idx="3198">
                  <c:v>1755.1908851442331</c:v>
                </c:pt>
                <c:pt idx="3199">
                  <c:v>1758.3502287374927</c:v>
                </c:pt>
                <c:pt idx="3200">
                  <c:v>1761.5152591492201</c:v>
                </c:pt>
                <c:pt idx="3201">
                  <c:v>1764.6859866156888</c:v>
                </c:pt>
                <c:pt idx="3202">
                  <c:v>1767.8624213915971</c:v>
                </c:pt>
                <c:pt idx="3203">
                  <c:v>1771.044573750102</c:v>
                </c:pt>
                <c:pt idx="3204">
                  <c:v>1774.2324539828523</c:v>
                </c:pt>
                <c:pt idx="3205">
                  <c:v>1777.4260724000214</c:v>
                </c:pt>
                <c:pt idx="3206">
                  <c:v>1780.6254393303416</c:v>
                </c:pt>
                <c:pt idx="3207">
                  <c:v>1783.8305651211363</c:v>
                </c:pt>
                <c:pt idx="3208">
                  <c:v>1787.0414601383543</c:v>
                </c:pt>
                <c:pt idx="3209">
                  <c:v>1790.2581347666035</c:v>
                </c:pt>
                <c:pt idx="3210">
                  <c:v>1793.4805994091835</c:v>
                </c:pt>
                <c:pt idx="3211">
                  <c:v>1796.7088644881201</c:v>
                </c:pt>
                <c:pt idx="3212">
                  <c:v>1799.9429404441987</c:v>
                </c:pt>
                <c:pt idx="3213">
                  <c:v>1803.1828377369984</c:v>
                </c:pt>
                <c:pt idx="3214">
                  <c:v>1806.4285668449249</c:v>
                </c:pt>
                <c:pt idx="3215">
                  <c:v>1809.6801382652459</c:v>
                </c:pt>
                <c:pt idx="3216">
                  <c:v>1812.9375625141233</c:v>
                </c:pt>
                <c:pt idx="3217">
                  <c:v>1816.2008501266489</c:v>
                </c:pt>
                <c:pt idx="3218">
                  <c:v>1819.470011656877</c:v>
                </c:pt>
                <c:pt idx="3219">
                  <c:v>1822.7450576778594</c:v>
                </c:pt>
                <c:pt idx="3220">
                  <c:v>1826.0259987816796</c:v>
                </c:pt>
                <c:pt idx="3221">
                  <c:v>1829.3128455794867</c:v>
                </c:pt>
                <c:pt idx="3222">
                  <c:v>1832.6056087015299</c:v>
                </c:pt>
                <c:pt idx="3223">
                  <c:v>1835.9042987971927</c:v>
                </c:pt>
                <c:pt idx="3224">
                  <c:v>1839.2089265350278</c:v>
                </c:pt>
                <c:pt idx="3225">
                  <c:v>1842.5195026027909</c:v>
                </c:pt>
                <c:pt idx="3226">
                  <c:v>1845.836037707476</c:v>
                </c:pt>
                <c:pt idx="3227">
                  <c:v>1849.1585425753494</c:v>
                </c:pt>
                <c:pt idx="3228">
                  <c:v>1852.4870279519851</c:v>
                </c:pt>
                <c:pt idx="3229">
                  <c:v>1855.8215046022988</c:v>
                </c:pt>
                <c:pt idx="3230">
                  <c:v>1859.1619833105829</c:v>
                </c:pt>
                <c:pt idx="3231">
                  <c:v>1862.5084748805421</c:v>
                </c:pt>
                <c:pt idx="3232">
                  <c:v>1865.860990135327</c:v>
                </c:pt>
                <c:pt idx="3233">
                  <c:v>1869.2195399175707</c:v>
                </c:pt>
                <c:pt idx="3234">
                  <c:v>1872.5841350894225</c:v>
                </c:pt>
                <c:pt idx="3235">
                  <c:v>1875.9547865325835</c:v>
                </c:pt>
                <c:pt idx="3236">
                  <c:v>1879.3315051483421</c:v>
                </c:pt>
                <c:pt idx="3237">
                  <c:v>1882.7143018576091</c:v>
                </c:pt>
                <c:pt idx="3238">
                  <c:v>1886.1031876009529</c:v>
                </c:pt>
                <c:pt idx="3239">
                  <c:v>1889.4981733386346</c:v>
                </c:pt>
                <c:pt idx="3240">
                  <c:v>1892.8992700506442</c:v>
                </c:pt>
                <c:pt idx="3241">
                  <c:v>1896.3064887367354</c:v>
                </c:pt>
                <c:pt idx="3242">
                  <c:v>1899.7198404164617</c:v>
                </c:pt>
                <c:pt idx="3243">
                  <c:v>1903.1393361292114</c:v>
                </c:pt>
                <c:pt idx="3244">
                  <c:v>1906.564986934244</c:v>
                </c:pt>
                <c:pt idx="3245">
                  <c:v>1909.9968039107257</c:v>
                </c:pt>
                <c:pt idx="3246">
                  <c:v>1913.434798157765</c:v>
                </c:pt>
                <c:pt idx="3247">
                  <c:v>1916.878980794449</c:v>
                </c:pt>
                <c:pt idx="3248">
                  <c:v>1920.3293629598791</c:v>
                </c:pt>
                <c:pt idx="3249">
                  <c:v>1923.7859558132068</c:v>
                </c:pt>
                <c:pt idx="3250">
                  <c:v>1927.2487705336705</c:v>
                </c:pt>
                <c:pt idx="3251">
                  <c:v>1930.7178183206311</c:v>
                </c:pt>
                <c:pt idx="3252">
                  <c:v>1934.1931103936083</c:v>
                </c:pt>
                <c:pt idx="3253">
                  <c:v>1937.674657992317</c:v>
                </c:pt>
                <c:pt idx="3254">
                  <c:v>1941.1624723767031</c:v>
                </c:pt>
                <c:pt idx="3255">
                  <c:v>1944.6565648269811</c:v>
                </c:pt>
                <c:pt idx="3256">
                  <c:v>1948.1569466436697</c:v>
                </c:pt>
                <c:pt idx="3257">
                  <c:v>1951.6636291476284</c:v>
                </c:pt>
                <c:pt idx="3258">
                  <c:v>1955.1766236800943</c:v>
                </c:pt>
                <c:pt idx="3259">
                  <c:v>1958.6959416027184</c:v>
                </c:pt>
                <c:pt idx="3260">
                  <c:v>1962.2215942976034</c:v>
                </c:pt>
                <c:pt idx="3261">
                  <c:v>1965.7535931673392</c:v>
                </c:pt>
                <c:pt idx="3262">
                  <c:v>1969.2919496350405</c:v>
                </c:pt>
                <c:pt idx="3263">
                  <c:v>1972.8366751443837</c:v>
                </c:pt>
                <c:pt idx="3264">
                  <c:v>1976.3877811596435</c:v>
                </c:pt>
                <c:pt idx="3265">
                  <c:v>1979.9452791657309</c:v>
                </c:pt>
                <c:pt idx="3266">
                  <c:v>1983.5091806682292</c:v>
                </c:pt>
                <c:pt idx="3267">
                  <c:v>1987.079497193432</c:v>
                </c:pt>
                <c:pt idx="3268">
                  <c:v>1990.6562402883801</c:v>
                </c:pt>
                <c:pt idx="3269">
                  <c:v>1994.2394215208992</c:v>
                </c:pt>
                <c:pt idx="3270">
                  <c:v>1997.8290524796369</c:v>
                </c:pt>
                <c:pt idx="3271">
                  <c:v>2001.4251447741003</c:v>
                </c:pt>
                <c:pt idx="3272">
                  <c:v>2005.0277100346937</c:v>
                </c:pt>
                <c:pt idx="3273">
                  <c:v>2008.6367599127561</c:v>
                </c:pt>
                <c:pt idx="3274">
                  <c:v>2012.2523060805991</c:v>
                </c:pt>
                <c:pt idx="3275">
                  <c:v>2015.8743602315442</c:v>
                </c:pt>
                <c:pt idx="3276">
                  <c:v>2019.5029340799611</c:v>
                </c:pt>
                <c:pt idx="3277">
                  <c:v>2023.1380393613051</c:v>
                </c:pt>
                <c:pt idx="3278">
                  <c:v>2026.7796878321556</c:v>
                </c:pt>
                <c:pt idx="3279">
                  <c:v>2030.4278912702534</c:v>
                </c:pt>
                <c:pt idx="3280">
                  <c:v>2034.0826614745399</c:v>
                </c:pt>
                <c:pt idx="3281">
                  <c:v>2037.7440102651942</c:v>
                </c:pt>
                <c:pt idx="3282">
                  <c:v>2041.4119494836716</c:v>
                </c:pt>
                <c:pt idx="3283">
                  <c:v>2045.0864909927423</c:v>
                </c:pt>
                <c:pt idx="3284">
                  <c:v>2048.7676466765292</c:v>
                </c:pt>
                <c:pt idx="3285">
                  <c:v>2052.4554284405472</c:v>
                </c:pt>
                <c:pt idx="3286">
                  <c:v>2056.1498482117404</c:v>
                </c:pt>
                <c:pt idx="3287">
                  <c:v>2059.8509179385214</c:v>
                </c:pt>
                <c:pt idx="3288">
                  <c:v>2063.558649590811</c:v>
                </c:pt>
                <c:pt idx="3289">
                  <c:v>2067.2730551600744</c:v>
                </c:pt>
                <c:pt idx="3290">
                  <c:v>2070.9941466593627</c:v>
                </c:pt>
                <c:pt idx="3291">
                  <c:v>2074.7219361233497</c:v>
                </c:pt>
                <c:pt idx="3292">
                  <c:v>2078.456435608372</c:v>
                </c:pt>
                <c:pt idx="3293">
                  <c:v>2082.197657192467</c:v>
                </c:pt>
                <c:pt idx="3294">
                  <c:v>2085.9456129754135</c:v>
                </c:pt>
                <c:pt idx="3295">
                  <c:v>2089.7003150787691</c:v>
                </c:pt>
                <c:pt idx="3296">
                  <c:v>2093.4617756459111</c:v>
                </c:pt>
                <c:pt idx="3297">
                  <c:v>2097.2300068420736</c:v>
                </c:pt>
                <c:pt idx="3298">
                  <c:v>2101.0050208543894</c:v>
                </c:pt>
                <c:pt idx="3299">
                  <c:v>2104.7868298919275</c:v>
                </c:pt>
                <c:pt idx="3300">
                  <c:v>2108.5754461857332</c:v>
                </c:pt>
                <c:pt idx="3301">
                  <c:v>2112.3708819888675</c:v>
                </c:pt>
                <c:pt idx="3302">
                  <c:v>2116.1731495764475</c:v>
                </c:pt>
                <c:pt idx="3303">
                  <c:v>2119.9822612456851</c:v>
                </c:pt>
                <c:pt idx="3304">
                  <c:v>2123.7982293159275</c:v>
                </c:pt>
                <c:pt idx="3305">
                  <c:v>2127.6210661286964</c:v>
                </c:pt>
                <c:pt idx="3306">
                  <c:v>2131.4507840477281</c:v>
                </c:pt>
                <c:pt idx="3307">
                  <c:v>2135.2873954590141</c:v>
                </c:pt>
                <c:pt idx="3308">
                  <c:v>2139.1309127708405</c:v>
                </c:pt>
                <c:pt idx="3309">
                  <c:v>2142.9813484138281</c:v>
                </c:pt>
                <c:pt idx="3310">
                  <c:v>2146.8387148409729</c:v>
                </c:pt>
                <c:pt idx="3311">
                  <c:v>2150.7030245276869</c:v>
                </c:pt>
                <c:pt idx="3312">
                  <c:v>2154.5742899718366</c:v>
                </c:pt>
                <c:pt idx="3313">
                  <c:v>2158.4525236937861</c:v>
                </c:pt>
                <c:pt idx="3314">
                  <c:v>2162.3377382364351</c:v>
                </c:pt>
                <c:pt idx="3315">
                  <c:v>2166.2299461652606</c:v>
                </c:pt>
                <c:pt idx="3316">
                  <c:v>2170.129160068358</c:v>
                </c:pt>
                <c:pt idx="3317">
                  <c:v>2174.0353925564809</c:v>
                </c:pt>
                <c:pt idx="3318">
                  <c:v>2177.9486562630827</c:v>
                </c:pt>
                <c:pt idx="3319">
                  <c:v>2181.8689638443561</c:v>
                </c:pt>
                <c:pt idx="3320">
                  <c:v>2185.7963279792762</c:v>
                </c:pt>
                <c:pt idx="3321">
                  <c:v>2189.7307613696389</c:v>
                </c:pt>
                <c:pt idx="3322">
                  <c:v>2193.6722767401043</c:v>
                </c:pt>
                <c:pt idx="3323">
                  <c:v>2197.6208868382364</c:v>
                </c:pt>
                <c:pt idx="3324">
                  <c:v>2201.5766044345451</c:v>
                </c:pt>
                <c:pt idx="3325">
                  <c:v>2205.5394423225275</c:v>
                </c:pt>
                <c:pt idx="3326">
                  <c:v>2209.5094133187081</c:v>
                </c:pt>
                <c:pt idx="3327">
                  <c:v>2213.4865302626818</c:v>
                </c:pt>
                <c:pt idx="3328">
                  <c:v>2217.4708060171547</c:v>
                </c:pt>
                <c:pt idx="3329">
                  <c:v>2221.4622534679856</c:v>
                </c:pt>
                <c:pt idx="3330">
                  <c:v>2225.4608855242282</c:v>
                </c:pt>
                <c:pt idx="3331">
                  <c:v>2229.466715118172</c:v>
                </c:pt>
                <c:pt idx="3332">
                  <c:v>2233.4797552053847</c:v>
                </c:pt>
                <c:pt idx="3333">
                  <c:v>2237.5000187647543</c:v>
                </c:pt>
                <c:pt idx="3334">
                  <c:v>2241.5275187985308</c:v>
                </c:pt>
                <c:pt idx="3335">
                  <c:v>2245.5622683323681</c:v>
                </c:pt>
                <c:pt idx="3336">
                  <c:v>2249.6042804153662</c:v>
                </c:pt>
                <c:pt idx="3337">
                  <c:v>2253.653568120114</c:v>
                </c:pt>
                <c:pt idx="3338">
                  <c:v>2257.7101445427302</c:v>
                </c:pt>
                <c:pt idx="3339">
                  <c:v>2261.774022802907</c:v>
                </c:pt>
                <c:pt idx="3340">
                  <c:v>2265.8452160439524</c:v>
                </c:pt>
                <c:pt idx="3341">
                  <c:v>2269.9237374328318</c:v>
                </c:pt>
                <c:pt idx="3342">
                  <c:v>2274.009600160211</c:v>
                </c:pt>
                <c:pt idx="3343">
                  <c:v>2278.1028174404996</c:v>
                </c:pt>
                <c:pt idx="3344">
                  <c:v>2282.2034025118924</c:v>
                </c:pt>
                <c:pt idx="3345">
                  <c:v>2286.311368636414</c:v>
                </c:pt>
                <c:pt idx="3346">
                  <c:v>2290.4267290999596</c:v>
                </c:pt>
                <c:pt idx="3347">
                  <c:v>2294.5494972123397</c:v>
                </c:pt>
                <c:pt idx="3348">
                  <c:v>2298.6796863073218</c:v>
                </c:pt>
                <c:pt idx="3349">
                  <c:v>2302.8173097426752</c:v>
                </c:pt>
                <c:pt idx="3350">
                  <c:v>2306.9623809002119</c:v>
                </c:pt>
                <c:pt idx="3351">
                  <c:v>2311.1149131858324</c:v>
                </c:pt>
                <c:pt idx="3352">
                  <c:v>2315.2749200295671</c:v>
                </c:pt>
                <c:pt idx="3353">
                  <c:v>2319.4424148856201</c:v>
                </c:pt>
                <c:pt idx="3354">
                  <c:v>2323.6174112324143</c:v>
                </c:pt>
                <c:pt idx="3355">
                  <c:v>2327.7999225726326</c:v>
                </c:pt>
                <c:pt idx="3356">
                  <c:v>2331.9899624332634</c:v>
                </c:pt>
                <c:pt idx="3357">
                  <c:v>2336.1875443656431</c:v>
                </c:pt>
                <c:pt idx="3358">
                  <c:v>2340.3926819455014</c:v>
                </c:pt>
                <c:pt idx="3359">
                  <c:v>2344.6053887730031</c:v>
                </c:pt>
                <c:pt idx="3360">
                  <c:v>2348.8256784727946</c:v>
                </c:pt>
                <c:pt idx="3361">
                  <c:v>2353.0535646940457</c:v>
                </c:pt>
                <c:pt idx="3362">
                  <c:v>2357.2890611104949</c:v>
                </c:pt>
                <c:pt idx="3363">
                  <c:v>2361.532181420494</c:v>
                </c:pt>
                <c:pt idx="3364">
                  <c:v>2365.7829393470511</c:v>
                </c:pt>
                <c:pt idx="3365">
                  <c:v>2370.0413486378757</c:v>
                </c:pt>
                <c:pt idx="3366">
                  <c:v>2374.3074230654238</c:v>
                </c:pt>
                <c:pt idx="3367">
                  <c:v>2378.5811764269415</c:v>
                </c:pt>
                <c:pt idx="3368">
                  <c:v>2382.86262254451</c:v>
                </c:pt>
                <c:pt idx="3369">
                  <c:v>2387.1517752650902</c:v>
                </c:pt>
                <c:pt idx="3370">
                  <c:v>2391.4486484605673</c:v>
                </c:pt>
                <c:pt idx="3371">
                  <c:v>2395.7532560277964</c:v>
                </c:pt>
                <c:pt idx="3372">
                  <c:v>2400.0656118886463</c:v>
                </c:pt>
                <c:pt idx="3373">
                  <c:v>2404.385729990046</c:v>
                </c:pt>
                <c:pt idx="3374">
                  <c:v>2408.7136243040281</c:v>
                </c:pt>
                <c:pt idx="3375">
                  <c:v>2413.0493088277753</c:v>
                </c:pt>
                <c:pt idx="3376">
                  <c:v>2417.3927975836655</c:v>
                </c:pt>
                <c:pt idx="3377">
                  <c:v>2421.7441046193162</c:v>
                </c:pt>
                <c:pt idx="3378">
                  <c:v>2426.103244007631</c:v>
                </c:pt>
                <c:pt idx="3379">
                  <c:v>2430.4702298468446</c:v>
                </c:pt>
                <c:pt idx="3380">
                  <c:v>2434.8450762605689</c:v>
                </c:pt>
                <c:pt idx="3381">
                  <c:v>2439.227797397838</c:v>
                </c:pt>
                <c:pt idx="3382">
                  <c:v>2443.6184074331541</c:v>
                </c:pt>
                <c:pt idx="3383">
                  <c:v>2448.0169205665338</c:v>
                </c:pt>
                <c:pt idx="3384">
                  <c:v>2452.4233510235536</c:v>
                </c:pt>
                <c:pt idx="3385">
                  <c:v>2456.8377130553959</c:v>
                </c:pt>
                <c:pt idx="3386">
                  <c:v>2461.2600209388957</c:v>
                </c:pt>
                <c:pt idx="3387">
                  <c:v>2465.6902889765856</c:v>
                </c:pt>
                <c:pt idx="3388">
                  <c:v>2470.1285314967436</c:v>
                </c:pt>
                <c:pt idx="3389">
                  <c:v>2474.5747628534377</c:v>
                </c:pt>
                <c:pt idx="3390">
                  <c:v>2479.0289974265738</c:v>
                </c:pt>
                <c:pt idx="3391">
                  <c:v>2483.4912496219417</c:v>
                </c:pt>
                <c:pt idx="3392">
                  <c:v>2487.9615338712615</c:v>
                </c:pt>
                <c:pt idx="3393">
                  <c:v>2492.4398646322297</c:v>
                </c:pt>
                <c:pt idx="3394">
                  <c:v>2496.9262563885677</c:v>
                </c:pt>
                <c:pt idx="3395">
                  <c:v>2501.420723650067</c:v>
                </c:pt>
                <c:pt idx="3396">
                  <c:v>2505.923280952637</c:v>
                </c:pt>
                <c:pt idx="3397">
                  <c:v>2510.4339428583517</c:v>
                </c:pt>
                <c:pt idx="3398">
                  <c:v>2514.9527239554968</c:v>
                </c:pt>
                <c:pt idx="3399">
                  <c:v>2519.4796388586169</c:v>
                </c:pt>
                <c:pt idx="3400">
                  <c:v>2524.0147022085625</c:v>
                </c:pt>
                <c:pt idx="3401">
                  <c:v>2528.5579286725379</c:v>
                </c:pt>
                <c:pt idx="3402">
                  <c:v>2533.1093329441483</c:v>
                </c:pt>
                <c:pt idx="3403">
                  <c:v>2537.6689297434477</c:v>
                </c:pt>
                <c:pt idx="3404">
                  <c:v>2542.2367338169861</c:v>
                </c:pt>
                <c:pt idx="3405">
                  <c:v>2546.8127599378568</c:v>
                </c:pt>
                <c:pt idx="3406">
                  <c:v>2551.397022905745</c:v>
                </c:pt>
                <c:pt idx="3407">
                  <c:v>2555.9895375469755</c:v>
                </c:pt>
                <c:pt idx="3408">
                  <c:v>2560.59031871456</c:v>
                </c:pt>
                <c:pt idx="3409">
                  <c:v>2565.1993812882461</c:v>
                </c:pt>
                <c:pt idx="3410">
                  <c:v>2569.816740174565</c:v>
                </c:pt>
                <c:pt idx="3411">
                  <c:v>2574.4424103068791</c:v>
                </c:pt>
                <c:pt idx="3412">
                  <c:v>2579.0764066454317</c:v>
                </c:pt>
                <c:pt idx="3413">
                  <c:v>2583.7187441773935</c:v>
                </c:pt>
                <c:pt idx="3414">
                  <c:v>2588.3694379169128</c:v>
                </c:pt>
                <c:pt idx="3415">
                  <c:v>2593.0285029051634</c:v>
                </c:pt>
                <c:pt idx="3416">
                  <c:v>2597.6959542103928</c:v>
                </c:pt>
                <c:pt idx="3417">
                  <c:v>2602.3718069279716</c:v>
                </c:pt>
                <c:pt idx="3418">
                  <c:v>2607.0560761804422</c:v>
                </c:pt>
                <c:pt idx="3419">
                  <c:v>2611.748777117567</c:v>
                </c:pt>
                <c:pt idx="3420">
                  <c:v>2616.4499249163787</c:v>
                </c:pt>
                <c:pt idx="3421">
                  <c:v>2621.1595347812281</c:v>
                </c:pt>
                <c:pt idx="3422">
                  <c:v>2625.8776219438346</c:v>
                </c:pt>
                <c:pt idx="3423">
                  <c:v>2630.6042016633337</c:v>
                </c:pt>
                <c:pt idx="3424">
                  <c:v>2635.3392892263278</c:v>
                </c:pt>
                <c:pt idx="3425">
                  <c:v>2640.0828999469354</c:v>
                </c:pt>
                <c:pt idx="3426">
                  <c:v>2644.8350491668398</c:v>
                </c:pt>
                <c:pt idx="3427">
                  <c:v>2649.5957522553404</c:v>
                </c:pt>
                <c:pt idx="3428">
                  <c:v>2654.3650246093998</c:v>
                </c:pt>
                <c:pt idx="3429">
                  <c:v>2659.1428816536968</c:v>
                </c:pt>
                <c:pt idx="3430">
                  <c:v>2663.9293388406736</c:v>
                </c:pt>
                <c:pt idx="3431">
                  <c:v>2668.7244116505867</c:v>
                </c:pt>
                <c:pt idx="3432">
                  <c:v>2673.5281155915577</c:v>
                </c:pt>
                <c:pt idx="3433">
                  <c:v>2678.3404661996224</c:v>
                </c:pt>
                <c:pt idx="3434">
                  <c:v>2683.1614790387816</c:v>
                </c:pt>
                <c:pt idx="3435">
                  <c:v>2687.9911697010516</c:v>
                </c:pt>
                <c:pt idx="3436">
                  <c:v>2692.8295538065136</c:v>
                </c:pt>
                <c:pt idx="3437">
                  <c:v>2697.6766470033654</c:v>
                </c:pt>
                <c:pt idx="3438">
                  <c:v>2702.5324649679715</c:v>
                </c:pt>
                <c:pt idx="3439">
                  <c:v>2707.3970234049139</c:v>
                </c:pt>
                <c:pt idx="3440">
                  <c:v>2712.270338047043</c:v>
                </c:pt>
                <c:pt idx="3441">
                  <c:v>2717.1524246555277</c:v>
                </c:pt>
                <c:pt idx="3442">
                  <c:v>2722.0432990199079</c:v>
                </c:pt>
                <c:pt idx="3443">
                  <c:v>2726.9429769581438</c:v>
                </c:pt>
                <c:pt idx="3444">
                  <c:v>2731.8514743166684</c:v>
                </c:pt>
                <c:pt idx="3445">
                  <c:v>2736.7688069704386</c:v>
                </c:pt>
                <c:pt idx="3446">
                  <c:v>2741.6949908229853</c:v>
                </c:pt>
                <c:pt idx="3447">
                  <c:v>2746.6300418064666</c:v>
                </c:pt>
                <c:pt idx="3448">
                  <c:v>2751.5739758817181</c:v>
                </c:pt>
                <c:pt idx="3449">
                  <c:v>2756.5268090383051</c:v>
                </c:pt>
                <c:pt idx="3450">
                  <c:v>2761.4885572945741</c:v>
                </c:pt>
                <c:pt idx="3451">
                  <c:v>2766.4592366977045</c:v>
                </c:pt>
                <c:pt idx="3452">
                  <c:v>2771.4388633237604</c:v>
                </c:pt>
                <c:pt idx="3453">
                  <c:v>2776.4274532777431</c:v>
                </c:pt>
                <c:pt idx="3454">
                  <c:v>2781.4250226936433</c:v>
                </c:pt>
                <c:pt idx="3455">
                  <c:v>2786.431587734492</c:v>
                </c:pt>
                <c:pt idx="3456">
                  <c:v>2791.4471645924141</c:v>
                </c:pt>
                <c:pt idx="3457">
                  <c:v>2796.4717694886804</c:v>
                </c:pt>
                <c:pt idx="3458">
                  <c:v>2801.5054186737602</c:v>
                </c:pt>
                <c:pt idx="3459">
                  <c:v>2806.5481284273733</c:v>
                </c:pt>
                <c:pt idx="3460">
                  <c:v>2811.5999150585426</c:v>
                </c:pt>
                <c:pt idx="3461">
                  <c:v>2816.6607949056479</c:v>
                </c:pt>
                <c:pt idx="3462">
                  <c:v>2821.7307843364783</c:v>
                </c:pt>
                <c:pt idx="3463">
                  <c:v>2826.8098997482839</c:v>
                </c:pt>
                <c:pt idx="3464">
                  <c:v>2831.8981575678308</c:v>
                </c:pt>
                <c:pt idx="3465">
                  <c:v>2836.995574251453</c:v>
                </c:pt>
                <c:pt idx="3466">
                  <c:v>2842.1021662851058</c:v>
                </c:pt>
                <c:pt idx="3467">
                  <c:v>2847.2179501844189</c:v>
                </c:pt>
                <c:pt idx="3468">
                  <c:v>2852.3429424947508</c:v>
                </c:pt>
                <c:pt idx="3469">
                  <c:v>2857.4771597912413</c:v>
                </c:pt>
                <c:pt idx="3470">
                  <c:v>2862.6206186788654</c:v>
                </c:pt>
                <c:pt idx="3471">
                  <c:v>2867.7733357924876</c:v>
                </c:pt>
                <c:pt idx="3472">
                  <c:v>2872.935327796914</c:v>
                </c:pt>
                <c:pt idx="3473">
                  <c:v>2878.1066113869483</c:v>
                </c:pt>
                <c:pt idx="3474">
                  <c:v>2883.2872032874448</c:v>
                </c:pt>
                <c:pt idx="3475">
                  <c:v>2888.477120253362</c:v>
                </c:pt>
                <c:pt idx="3476">
                  <c:v>2893.6763790698183</c:v>
                </c:pt>
                <c:pt idx="3477">
                  <c:v>2898.884996552144</c:v>
                </c:pt>
                <c:pt idx="3478">
                  <c:v>2904.1029895459378</c:v>
                </c:pt>
                <c:pt idx="3479">
                  <c:v>2909.3303749271204</c:v>
                </c:pt>
                <c:pt idx="3480">
                  <c:v>2914.5671696019895</c:v>
                </c:pt>
                <c:pt idx="3481">
                  <c:v>2919.8133905072732</c:v>
                </c:pt>
                <c:pt idx="3482">
                  <c:v>2925.0690546101864</c:v>
                </c:pt>
                <c:pt idx="3483">
                  <c:v>2930.3341789084848</c:v>
                </c:pt>
                <c:pt idx="3484">
                  <c:v>2935.6087804305203</c:v>
                </c:pt>
                <c:pt idx="3485">
                  <c:v>2940.8928762352953</c:v>
                </c:pt>
                <c:pt idx="3486">
                  <c:v>2946.186483412519</c:v>
                </c:pt>
                <c:pt idx="3487">
                  <c:v>2951.4896190826616</c:v>
                </c:pt>
                <c:pt idx="3488">
                  <c:v>2956.8023003970106</c:v>
                </c:pt>
                <c:pt idx="3489">
                  <c:v>2962.1245445377253</c:v>
                </c:pt>
                <c:pt idx="3490">
                  <c:v>2967.4563687178934</c:v>
                </c:pt>
                <c:pt idx="3491">
                  <c:v>2972.7977901815857</c:v>
                </c:pt>
                <c:pt idx="3492">
                  <c:v>2978.1488262039124</c:v>
                </c:pt>
                <c:pt idx="3493">
                  <c:v>2983.5094940910794</c:v>
                </c:pt>
                <c:pt idx="3494">
                  <c:v>2988.8798111804435</c:v>
                </c:pt>
                <c:pt idx="3495">
                  <c:v>2994.2597948405682</c:v>
                </c:pt>
                <c:pt idx="3496">
                  <c:v>2999.6494624712814</c:v>
                </c:pt>
                <c:pt idx="3497">
                  <c:v>3005.0488315037296</c:v>
                </c:pt>
                <c:pt idx="3498">
                  <c:v>3010.4579194004364</c:v>
                </c:pt>
                <c:pt idx="3499">
                  <c:v>3015.8767436553571</c:v>
                </c:pt>
                <c:pt idx="3500">
                  <c:v>3021.3053217939369</c:v>
                </c:pt>
                <c:pt idx="3501">
                  <c:v>3026.7436713731659</c:v>
                </c:pt>
                <c:pt idx="3502">
                  <c:v>3032.1918099816376</c:v>
                </c:pt>
                <c:pt idx="3503">
                  <c:v>3037.6497552396045</c:v>
                </c:pt>
                <c:pt idx="3504">
                  <c:v>3043.1175247990359</c:v>
                </c:pt>
                <c:pt idx="3505">
                  <c:v>3048.5951363436743</c:v>
                </c:pt>
                <c:pt idx="3506">
                  <c:v>3054.0826075890932</c:v>
                </c:pt>
                <c:pt idx="3507">
                  <c:v>3059.5799562827538</c:v>
                </c:pt>
                <c:pt idx="3508">
                  <c:v>3065.0872002040628</c:v>
                </c:pt>
                <c:pt idx="3509">
                  <c:v>3070.60435716443</c:v>
                </c:pt>
                <c:pt idx="3510">
                  <c:v>3076.131445007326</c:v>
                </c:pt>
                <c:pt idx="3511">
                  <c:v>3081.6684816083393</c:v>
                </c:pt>
                <c:pt idx="3512">
                  <c:v>3087.2154848752343</c:v>
                </c:pt>
                <c:pt idx="3513">
                  <c:v>3092.7724727480099</c:v>
                </c:pt>
                <c:pt idx="3514">
                  <c:v>3098.3394631989563</c:v>
                </c:pt>
                <c:pt idx="3515">
                  <c:v>3103.9164742327143</c:v>
                </c:pt>
                <c:pt idx="3516">
                  <c:v>3109.5035238863334</c:v>
                </c:pt>
                <c:pt idx="3517">
                  <c:v>3115.100630229329</c:v>
                </c:pt>
                <c:pt idx="3518">
                  <c:v>3120.7078113637417</c:v>
                </c:pt>
                <c:pt idx="3519">
                  <c:v>3126.3250854241965</c:v>
                </c:pt>
                <c:pt idx="3520">
                  <c:v>3131.95247057796</c:v>
                </c:pt>
                <c:pt idx="3521">
                  <c:v>3137.5899850250003</c:v>
                </c:pt>
                <c:pt idx="3522">
                  <c:v>3143.2376469980454</c:v>
                </c:pt>
                <c:pt idx="3523">
                  <c:v>3148.8954747626422</c:v>
                </c:pt>
                <c:pt idx="3524">
                  <c:v>3154.5634866172149</c:v>
                </c:pt>
                <c:pt idx="3525">
                  <c:v>3160.2417008931261</c:v>
                </c:pt>
                <c:pt idx="3526">
                  <c:v>3165.9301359547339</c:v>
                </c:pt>
                <c:pt idx="3527">
                  <c:v>3171.6288101994523</c:v>
                </c:pt>
                <c:pt idx="3528">
                  <c:v>3177.3377420578113</c:v>
                </c:pt>
                <c:pt idx="3529">
                  <c:v>3183.0569499935154</c:v>
                </c:pt>
                <c:pt idx="3530">
                  <c:v>3188.7864525035038</c:v>
                </c:pt>
                <c:pt idx="3531">
                  <c:v>3194.5262681180102</c:v>
                </c:pt>
                <c:pt idx="3532">
                  <c:v>3200.2764154006227</c:v>
                </c:pt>
                <c:pt idx="3533">
                  <c:v>3206.0369129483438</c:v>
                </c:pt>
                <c:pt idx="3534">
                  <c:v>3211.8077793916509</c:v>
                </c:pt>
                <c:pt idx="3535">
                  <c:v>3217.5890333945558</c:v>
                </c:pt>
                <c:pt idx="3536">
                  <c:v>3223.3806936546662</c:v>
                </c:pt>
                <c:pt idx="3537">
                  <c:v>3229.1827789032445</c:v>
                </c:pt>
                <c:pt idx="3538">
                  <c:v>3234.9953079052702</c:v>
                </c:pt>
                <c:pt idx="3539">
                  <c:v>3240.8182994594999</c:v>
                </c:pt>
                <c:pt idx="3540">
                  <c:v>3246.6517723985271</c:v>
                </c:pt>
                <c:pt idx="3541">
                  <c:v>3252.4957455888443</c:v>
                </c:pt>
                <c:pt idx="3542">
                  <c:v>3258.3502379309043</c:v>
                </c:pt>
                <c:pt idx="3543">
                  <c:v>3264.2152683591798</c:v>
                </c:pt>
                <c:pt idx="3544">
                  <c:v>3270.0908558422266</c:v>
                </c:pt>
                <c:pt idx="3545">
                  <c:v>3275.9770193827426</c:v>
                </c:pt>
                <c:pt idx="3546">
                  <c:v>3281.8737780176316</c:v>
                </c:pt>
                <c:pt idx="3547">
                  <c:v>3287.7811508180635</c:v>
                </c:pt>
                <c:pt idx="3548">
                  <c:v>3293.699156889536</c:v>
                </c:pt>
                <c:pt idx="3549">
                  <c:v>3299.6278153719372</c:v>
                </c:pt>
                <c:pt idx="3550">
                  <c:v>3305.567145439607</c:v>
                </c:pt>
                <c:pt idx="3551">
                  <c:v>3311.5171663013984</c:v>
                </c:pt>
                <c:pt idx="3552">
                  <c:v>3317.4778972007412</c:v>
                </c:pt>
                <c:pt idx="3553">
                  <c:v>3323.4493574157027</c:v>
                </c:pt>
                <c:pt idx="3554">
                  <c:v>3329.4315662590511</c:v>
                </c:pt>
                <c:pt idx="3555">
                  <c:v>3335.4245430783176</c:v>
                </c:pt>
                <c:pt idx="3556">
                  <c:v>3341.4283072558587</c:v>
                </c:pt>
                <c:pt idx="3557">
                  <c:v>3347.4428782089194</c:v>
                </c:pt>
                <c:pt idx="3558">
                  <c:v>3353.4682753896955</c:v>
                </c:pt>
                <c:pt idx="3559">
                  <c:v>3359.5045182853969</c:v>
                </c:pt>
                <c:pt idx="3560">
                  <c:v>3365.5516264183107</c:v>
                </c:pt>
                <c:pt idx="3561">
                  <c:v>3371.6096193458638</c:v>
                </c:pt>
                <c:pt idx="3562">
                  <c:v>3377.6785166606865</c:v>
                </c:pt>
                <c:pt idx="3563">
                  <c:v>3383.758337990676</c:v>
                </c:pt>
                <c:pt idx="3564">
                  <c:v>3389.8491029990591</c:v>
                </c:pt>
                <c:pt idx="3565">
                  <c:v>3395.9508313844576</c:v>
                </c:pt>
                <c:pt idx="3566">
                  <c:v>3402.0635428809496</c:v>
                </c:pt>
                <c:pt idx="3567">
                  <c:v>3408.1872572581356</c:v>
                </c:pt>
                <c:pt idx="3568">
                  <c:v>3414.3219943212002</c:v>
                </c:pt>
                <c:pt idx="3569">
                  <c:v>3420.4677739109784</c:v>
                </c:pt>
                <c:pt idx="3570">
                  <c:v>3426.6246159040184</c:v>
                </c:pt>
                <c:pt idx="3571">
                  <c:v>3432.7925402126457</c:v>
                </c:pt>
                <c:pt idx="3572">
                  <c:v>3438.9715667850287</c:v>
                </c:pt>
                <c:pt idx="3573">
                  <c:v>3445.1617156052416</c:v>
                </c:pt>
                <c:pt idx="3574">
                  <c:v>3451.363006693331</c:v>
                </c:pt>
                <c:pt idx="3575">
                  <c:v>3457.5754601053791</c:v>
                </c:pt>
                <c:pt idx="3576">
                  <c:v>3463.7990959335689</c:v>
                </c:pt>
                <c:pt idx="3577">
                  <c:v>3470.0339343062492</c:v>
                </c:pt>
                <c:pt idx="3578">
                  <c:v>3476.2799953880003</c:v>
                </c:pt>
                <c:pt idx="3579">
                  <c:v>3482.5372993796987</c:v>
                </c:pt>
                <c:pt idx="3580">
                  <c:v>3488.8058665185822</c:v>
                </c:pt>
                <c:pt idx="3581">
                  <c:v>3495.0857170783156</c:v>
                </c:pt>
                <c:pt idx="3582">
                  <c:v>3501.3768713690565</c:v>
                </c:pt>
                <c:pt idx="3583">
                  <c:v>3507.6793497375211</c:v>
                </c:pt>
                <c:pt idx="3584">
                  <c:v>3513.9931725670485</c:v>
                </c:pt>
                <c:pt idx="3585">
                  <c:v>3520.3183602776694</c:v>
                </c:pt>
                <c:pt idx="3586">
                  <c:v>3526.6549333261692</c:v>
                </c:pt>
                <c:pt idx="3587">
                  <c:v>3533.0029122061565</c:v>
                </c:pt>
                <c:pt idx="3588">
                  <c:v>3539.3623174481277</c:v>
                </c:pt>
                <c:pt idx="3589">
                  <c:v>3545.7331696195342</c:v>
                </c:pt>
                <c:pt idx="3590">
                  <c:v>3552.1154893248495</c:v>
                </c:pt>
                <c:pt idx="3591">
                  <c:v>3558.5092972056341</c:v>
                </c:pt>
                <c:pt idx="3592">
                  <c:v>3564.9146139406043</c:v>
                </c:pt>
                <c:pt idx="3593">
                  <c:v>3571.3314602456976</c:v>
                </c:pt>
                <c:pt idx="3594">
                  <c:v>3577.75985687414</c:v>
                </c:pt>
                <c:pt idx="3595">
                  <c:v>3584.1998246165135</c:v>
                </c:pt>
                <c:pt idx="3596">
                  <c:v>3590.6513843008233</c:v>
                </c:pt>
                <c:pt idx="3597">
                  <c:v>3597.1145567925651</c:v>
                </c:pt>
                <c:pt idx="3598">
                  <c:v>3603.5893629947918</c:v>
                </c:pt>
                <c:pt idx="3599">
                  <c:v>3610.0758238481826</c:v>
                </c:pt>
                <c:pt idx="3600">
                  <c:v>3616.5739603311094</c:v>
                </c:pt>
                <c:pt idx="3601">
                  <c:v>3623.0837934597057</c:v>
                </c:pt>
                <c:pt idx="3602">
                  <c:v>3629.6053442879333</c:v>
                </c:pt>
                <c:pt idx="3603">
                  <c:v>3636.1386339076516</c:v>
                </c:pt>
                <c:pt idx="3604">
                  <c:v>3642.6836834486853</c:v>
                </c:pt>
                <c:pt idx="3605">
                  <c:v>3649.2405140788928</c:v>
                </c:pt>
                <c:pt idx="3606">
                  <c:v>3655.809147004235</c:v>
                </c:pt>
                <c:pt idx="3607">
                  <c:v>3662.3896034688428</c:v>
                </c:pt>
                <c:pt idx="3608">
                  <c:v>3668.9819047550868</c:v>
                </c:pt>
                <c:pt idx="3609">
                  <c:v>3675.5860721836461</c:v>
                </c:pt>
                <c:pt idx="3610">
                  <c:v>3682.2021271135768</c:v>
                </c:pt>
                <c:pt idx="3611">
                  <c:v>3688.8300909423815</c:v>
                </c:pt>
                <c:pt idx="3612">
                  <c:v>3695.4699851060777</c:v>
                </c:pt>
                <c:pt idx="3613">
                  <c:v>3702.1218310792688</c:v>
                </c:pt>
                <c:pt idx="3614">
                  <c:v>3708.7856503752114</c:v>
                </c:pt>
                <c:pt idx="3615">
                  <c:v>3715.4614645458869</c:v>
                </c:pt>
                <c:pt idx="3616">
                  <c:v>3722.1492951820696</c:v>
                </c:pt>
                <c:pt idx="3617">
                  <c:v>3728.8491639133977</c:v>
                </c:pt>
                <c:pt idx="3618">
                  <c:v>3735.5610924084417</c:v>
                </c:pt>
                <c:pt idx="3619">
                  <c:v>3742.2851023747771</c:v>
                </c:pt>
                <c:pt idx="3620">
                  <c:v>3749.0212155590516</c:v>
                </c:pt>
                <c:pt idx="3621">
                  <c:v>3755.7694537470579</c:v>
                </c:pt>
                <c:pt idx="3622">
                  <c:v>3762.5298387638027</c:v>
                </c:pt>
                <c:pt idx="3623">
                  <c:v>3769.3023924735776</c:v>
                </c:pt>
                <c:pt idx="3624">
                  <c:v>3776.0871367800301</c:v>
                </c:pt>
                <c:pt idx="3625">
                  <c:v>3782.8840936262341</c:v>
                </c:pt>
                <c:pt idx="3626">
                  <c:v>3789.6932849947616</c:v>
                </c:pt>
                <c:pt idx="3627">
                  <c:v>3796.5147329077522</c:v>
                </c:pt>
                <c:pt idx="3628">
                  <c:v>3803.3484594269862</c:v>
                </c:pt>
                <c:pt idx="3629">
                  <c:v>3810.1944866539548</c:v>
                </c:pt>
                <c:pt idx="3630">
                  <c:v>3817.0528367299321</c:v>
                </c:pt>
                <c:pt idx="3631">
                  <c:v>3823.9235318360461</c:v>
                </c:pt>
                <c:pt idx="3632">
                  <c:v>3830.806594193351</c:v>
                </c:pt>
                <c:pt idx="3633">
                  <c:v>3837.7020460628992</c:v>
                </c:pt>
                <c:pt idx="3634">
                  <c:v>3844.6099097458123</c:v>
                </c:pt>
                <c:pt idx="3635">
                  <c:v>3851.5302075833547</c:v>
                </c:pt>
                <c:pt idx="3636">
                  <c:v>3858.4629619570046</c:v>
                </c:pt>
                <c:pt idx="3637">
                  <c:v>3865.4081952885272</c:v>
                </c:pt>
                <c:pt idx="3638">
                  <c:v>3872.3659300400468</c:v>
                </c:pt>
                <c:pt idx="3639">
                  <c:v>3879.3361887141191</c:v>
                </c:pt>
                <c:pt idx="3640">
                  <c:v>3886.3189938538044</c:v>
                </c:pt>
                <c:pt idx="3641">
                  <c:v>3893.3143680427415</c:v>
                </c:pt>
                <c:pt idx="3642">
                  <c:v>3900.3223339052188</c:v>
                </c:pt>
                <c:pt idx="3643">
                  <c:v>3907.3429141062484</c:v>
                </c:pt>
                <c:pt idx="3644">
                  <c:v>3914.3761313516397</c:v>
                </c:pt>
                <c:pt idx="3645">
                  <c:v>3921.4220083880728</c:v>
                </c:pt>
                <c:pt idx="3646">
                  <c:v>3928.4805680031714</c:v>
                </c:pt>
                <c:pt idx="3647">
                  <c:v>3935.5518330255773</c:v>
                </c:pt>
                <c:pt idx="3648">
                  <c:v>3942.6358263250236</c:v>
                </c:pt>
                <c:pt idx="3649">
                  <c:v>3949.7325708124085</c:v>
                </c:pt>
                <c:pt idx="3650">
                  <c:v>3956.842089439871</c:v>
                </c:pt>
                <c:pt idx="3651">
                  <c:v>3963.964405200863</c:v>
                </c:pt>
                <c:pt idx="3652">
                  <c:v>3971.0995411302247</c:v>
                </c:pt>
                <c:pt idx="3653">
                  <c:v>3978.2475203042591</c:v>
                </c:pt>
                <c:pt idx="3654">
                  <c:v>3985.4083658408067</c:v>
                </c:pt>
                <c:pt idx="3655">
                  <c:v>3992.5821008993203</c:v>
                </c:pt>
                <c:pt idx="3656">
                  <c:v>3999.7687486809391</c:v>
                </c:pt>
                <c:pt idx="3657">
                  <c:v>4006.9683324285647</c:v>
                </c:pt>
                <c:pt idx="3658">
                  <c:v>4014.1808754269364</c:v>
                </c:pt>
                <c:pt idx="3659">
                  <c:v>4021.406401002705</c:v>
                </c:pt>
                <c:pt idx="3660">
                  <c:v>4028.6449325245098</c:v>
                </c:pt>
                <c:pt idx="3661">
                  <c:v>4035.8964934030541</c:v>
                </c:pt>
                <c:pt idx="3662">
                  <c:v>4043.1611070911799</c:v>
                </c:pt>
                <c:pt idx="3663">
                  <c:v>4050.4387970839443</c:v>
                </c:pt>
                <c:pt idx="3664">
                  <c:v>4057.7295869186955</c:v>
                </c:pt>
                <c:pt idx="3665">
                  <c:v>4065.0335001751491</c:v>
                </c:pt>
                <c:pt idx="3666">
                  <c:v>4072.3505604754646</c:v>
                </c:pt>
                <c:pt idx="3667">
                  <c:v>4079.6807914843207</c:v>
                </c:pt>
                <c:pt idx="3668">
                  <c:v>4087.0242169089925</c:v>
                </c:pt>
                <c:pt idx="3669">
                  <c:v>4094.3808604994288</c:v>
                </c:pt>
                <c:pt idx="3670">
                  <c:v>4101.7507460483275</c:v>
                </c:pt>
                <c:pt idx="3671">
                  <c:v>4109.1338973912143</c:v>
                </c:pt>
                <c:pt idx="3672">
                  <c:v>4116.5303384065182</c:v>
                </c:pt>
                <c:pt idx="3673">
                  <c:v>4123.9400930156498</c:v>
                </c:pt>
                <c:pt idx="3674">
                  <c:v>4131.3631851830778</c:v>
                </c:pt>
                <c:pt idx="3675">
                  <c:v>4138.7996389164073</c:v>
                </c:pt>
                <c:pt idx="3676">
                  <c:v>4146.2494782664571</c:v>
                </c:pt>
                <c:pt idx="3677">
                  <c:v>4153.7127273273372</c:v>
                </c:pt>
                <c:pt idx="3678">
                  <c:v>4161.1894102365268</c:v>
                </c:pt>
                <c:pt idx="3679">
                  <c:v>4168.6795511749524</c:v>
                </c:pt>
                <c:pt idx="3680">
                  <c:v>4176.1831743670673</c:v>
                </c:pt>
                <c:pt idx="3681">
                  <c:v>4183.7003040809277</c:v>
                </c:pt>
                <c:pt idx="3682">
                  <c:v>4191.2309646282738</c:v>
                </c:pt>
                <c:pt idx="3683">
                  <c:v>4198.7751803646051</c:v>
                </c:pt>
                <c:pt idx="3684">
                  <c:v>4206.3329756892617</c:v>
                </c:pt>
                <c:pt idx="3685">
                  <c:v>4213.9043750455021</c:v>
                </c:pt>
                <c:pt idx="3686">
                  <c:v>4221.4894029205843</c:v>
                </c:pt>
                <c:pt idx="3687">
                  <c:v>4229.0880838458415</c:v>
                </c:pt>
                <c:pt idx="3688">
                  <c:v>4236.7004423967637</c:v>
                </c:pt>
                <c:pt idx="3689">
                  <c:v>4244.3265031930778</c:v>
                </c:pt>
                <c:pt idx="3690">
                  <c:v>4251.9662908988257</c:v>
                </c:pt>
                <c:pt idx="3691">
                  <c:v>4259.6198302224439</c:v>
                </c:pt>
                <c:pt idx="3692">
                  <c:v>4267.2871459168446</c:v>
                </c:pt>
                <c:pt idx="3693">
                  <c:v>4274.9682627794946</c:v>
                </c:pt>
                <c:pt idx="3694">
                  <c:v>4282.6632056524977</c:v>
                </c:pt>
                <c:pt idx="3695">
                  <c:v>4290.3719994226722</c:v>
                </c:pt>
                <c:pt idx="3696">
                  <c:v>4298.0946690216333</c:v>
                </c:pt>
                <c:pt idx="3697">
                  <c:v>4305.8312394258719</c:v>
                </c:pt>
                <c:pt idx="3698">
                  <c:v>4313.5817356568386</c:v>
                </c:pt>
                <c:pt idx="3699">
                  <c:v>4321.3461827810206</c:v>
                </c:pt>
                <c:pt idx="3700">
                  <c:v>4329.1246059100267</c:v>
                </c:pt>
                <c:pt idx="3701">
                  <c:v>4336.9170302006651</c:v>
                </c:pt>
                <c:pt idx="3702">
                  <c:v>4344.7234808550265</c:v>
                </c:pt>
                <c:pt idx="3703">
                  <c:v>4352.5439831205658</c:v>
                </c:pt>
                <c:pt idx="3704">
                  <c:v>4360.3785622901833</c:v>
                </c:pt>
                <c:pt idx="3705">
                  <c:v>4368.2272437023057</c:v>
                </c:pt>
                <c:pt idx="3706">
                  <c:v>4376.0900527409703</c:v>
                </c:pt>
                <c:pt idx="3707">
                  <c:v>4383.9670148359046</c:v>
                </c:pt>
                <c:pt idx="3708">
                  <c:v>4391.8581554626089</c:v>
                </c:pt>
                <c:pt idx="3709">
                  <c:v>4399.7635001424414</c:v>
                </c:pt>
                <c:pt idx="3710">
                  <c:v>4407.6830744426979</c:v>
                </c:pt>
                <c:pt idx="3711">
                  <c:v>4415.6169039766946</c:v>
                </c:pt>
                <c:pt idx="3712">
                  <c:v>4423.5650144038527</c:v>
                </c:pt>
                <c:pt idx="3713">
                  <c:v>4431.5274314297794</c:v>
                </c:pt>
                <c:pt idx="3714">
                  <c:v>4439.5041808063534</c:v>
                </c:pt>
                <c:pt idx="3715">
                  <c:v>4447.4952883318047</c:v>
                </c:pt>
                <c:pt idx="3716">
                  <c:v>4455.5007798508022</c:v>
                </c:pt>
                <c:pt idx="3717">
                  <c:v>4463.5206812545339</c:v>
                </c:pt>
                <c:pt idx="3718">
                  <c:v>4471.5550184807926</c:v>
                </c:pt>
                <c:pt idx="3719">
                  <c:v>4479.6038175140584</c:v>
                </c:pt>
                <c:pt idx="3720">
                  <c:v>4487.667104385584</c:v>
                </c:pt>
                <c:pt idx="3721">
                  <c:v>4495.7449051734784</c:v>
                </c:pt>
                <c:pt idx="3722">
                  <c:v>4503.8372460027904</c:v>
                </c:pt>
                <c:pt idx="3723">
                  <c:v>4511.9441530455952</c:v>
                </c:pt>
                <c:pt idx="3724">
                  <c:v>4520.065652521077</c:v>
                </c:pt>
                <c:pt idx="3725">
                  <c:v>4528.2017706956149</c:v>
                </c:pt>
                <c:pt idx="3726">
                  <c:v>4536.3525338828667</c:v>
                </c:pt>
                <c:pt idx="3727">
                  <c:v>4544.5179684438563</c:v>
                </c:pt>
                <c:pt idx="3728">
                  <c:v>4552.6981007870554</c:v>
                </c:pt>
                <c:pt idx="3729">
                  <c:v>4560.8929573684718</c:v>
                </c:pt>
                <c:pt idx="3730">
                  <c:v>4569.1025646917351</c:v>
                </c:pt>
                <c:pt idx="3731">
                  <c:v>4577.3269493081807</c:v>
                </c:pt>
                <c:pt idx="3732">
                  <c:v>4585.5661378169352</c:v>
                </c:pt>
                <c:pt idx="3733">
                  <c:v>4593.8201568650056</c:v>
                </c:pt>
                <c:pt idx="3734">
                  <c:v>4602.0890331473629</c:v>
                </c:pt>
                <c:pt idx="3735">
                  <c:v>4610.3727934070284</c:v>
                </c:pt>
                <c:pt idx="3736">
                  <c:v>4618.6714644351614</c:v>
                </c:pt>
                <c:pt idx="3737">
                  <c:v>4626.9850730711451</c:v>
                </c:pt>
                <c:pt idx="3738">
                  <c:v>4635.3136462026732</c:v>
                </c:pt>
                <c:pt idx="3739">
                  <c:v>4643.6572107658385</c:v>
                </c:pt>
                <c:pt idx="3740">
                  <c:v>4652.0157937452168</c:v>
                </c:pt>
                <c:pt idx="3741">
                  <c:v>4660.3894221739583</c:v>
                </c:pt>
                <c:pt idx="3742">
                  <c:v>4668.7781231338713</c:v>
                </c:pt>
                <c:pt idx="3743">
                  <c:v>4677.1819237555128</c:v>
                </c:pt>
                <c:pt idx="3744">
                  <c:v>4685.6008512182725</c:v>
                </c:pt>
                <c:pt idx="3745">
                  <c:v>4694.0349327504655</c:v>
                </c:pt>
                <c:pt idx="3746">
                  <c:v>4702.4841956294167</c:v>
                </c:pt>
                <c:pt idx="3747">
                  <c:v>4710.9486671815494</c:v>
                </c:pt>
                <c:pt idx="3748">
                  <c:v>4719.4283747824766</c:v>
                </c:pt>
                <c:pt idx="3749">
                  <c:v>4727.9233458570852</c:v>
                </c:pt>
                <c:pt idx="3750">
                  <c:v>4736.4336078796277</c:v>
                </c:pt>
                <c:pt idx="3751">
                  <c:v>4744.9591883738112</c:v>
                </c:pt>
                <c:pt idx="3752">
                  <c:v>4753.5001149128839</c:v>
                </c:pt>
                <c:pt idx="3753">
                  <c:v>4762.0564151197268</c:v>
                </c:pt>
                <c:pt idx="3754">
                  <c:v>4770.6281166669423</c:v>
                </c:pt>
                <c:pt idx="3755">
                  <c:v>4779.215247276943</c:v>
                </c:pt>
                <c:pt idx="3756">
                  <c:v>4787.8178347220419</c:v>
                </c:pt>
                <c:pt idx="3757">
                  <c:v>4796.4359068245412</c:v>
                </c:pt>
                <c:pt idx="3758">
                  <c:v>4805.0694914568257</c:v>
                </c:pt>
                <c:pt idx="3759">
                  <c:v>4813.7186165414478</c:v>
                </c:pt>
                <c:pt idx="3760">
                  <c:v>4822.3833100512229</c:v>
                </c:pt>
                <c:pt idx="3761">
                  <c:v>4831.0636000093155</c:v>
                </c:pt>
                <c:pt idx="3762">
                  <c:v>4839.7595144893321</c:v>
                </c:pt>
                <c:pt idx="3763">
                  <c:v>4848.4710816154129</c:v>
                </c:pt>
                <c:pt idx="3764">
                  <c:v>4857.1983295623204</c:v>
                </c:pt>
                <c:pt idx="3765">
                  <c:v>4865.9412865555323</c:v>
                </c:pt>
                <c:pt idx="3766">
                  <c:v>4874.6999808713326</c:v>
                </c:pt>
                <c:pt idx="3767">
                  <c:v>4883.4744408369015</c:v>
                </c:pt>
                <c:pt idx="3768">
                  <c:v>4892.2646948304082</c:v>
                </c:pt>
                <c:pt idx="3769">
                  <c:v>4901.0707712811027</c:v>
                </c:pt>
                <c:pt idx="3770">
                  <c:v>4909.8926986694087</c:v>
                </c:pt>
                <c:pt idx="3771">
                  <c:v>4918.7305055270135</c:v>
                </c:pt>
                <c:pt idx="3772">
                  <c:v>4927.5842204369619</c:v>
                </c:pt>
                <c:pt idx="3773">
                  <c:v>4936.4538720337487</c:v>
                </c:pt>
                <c:pt idx="3774">
                  <c:v>4945.3394890034097</c:v>
                </c:pt>
                <c:pt idx="3775">
                  <c:v>4954.2411000836155</c:v>
                </c:pt>
                <c:pt idx="3776">
                  <c:v>4963.1587340637661</c:v>
                </c:pt>
                <c:pt idx="3777">
                  <c:v>4972.0924197850809</c:v>
                </c:pt>
                <c:pt idx="3778">
                  <c:v>4981.042186140694</c:v>
                </c:pt>
                <c:pt idx="3779">
                  <c:v>4990.0080620757471</c:v>
                </c:pt>
                <c:pt idx="3780">
                  <c:v>4998.9900765874836</c:v>
                </c:pt>
                <c:pt idx="3781">
                  <c:v>5007.9882587253414</c:v>
                </c:pt>
                <c:pt idx="3782">
                  <c:v>5017.0026375910475</c:v>
                </c:pt>
                <c:pt idx="3783">
                  <c:v>5026.0332423387117</c:v>
                </c:pt>
                <c:pt idx="3784">
                  <c:v>5035.0801021749212</c:v>
                </c:pt>
                <c:pt idx="3785">
                  <c:v>5044.1432463588362</c:v>
                </c:pt>
                <c:pt idx="3786">
                  <c:v>5053.2227042022823</c:v>
                </c:pt>
                <c:pt idx="3787">
                  <c:v>5062.3185050698467</c:v>
                </c:pt>
                <c:pt idx="3788">
                  <c:v>5071.4306783789725</c:v>
                </c:pt>
                <c:pt idx="3789">
                  <c:v>5080.5592536000549</c:v>
                </c:pt>
                <c:pt idx="3790">
                  <c:v>5089.7042602565352</c:v>
                </c:pt>
                <c:pt idx="3791">
                  <c:v>5098.8657279249974</c:v>
                </c:pt>
                <c:pt idx="3792">
                  <c:v>5108.0436862352626</c:v>
                </c:pt>
                <c:pt idx="3793">
                  <c:v>5117.2381648704859</c:v>
                </c:pt>
                <c:pt idx="3794">
                  <c:v>5126.4491935672531</c:v>
                </c:pt>
                <c:pt idx="3795">
                  <c:v>5135.676802115674</c:v>
                </c:pt>
                <c:pt idx="3796">
                  <c:v>5144.9210203594821</c:v>
                </c:pt>
                <c:pt idx="3797">
                  <c:v>5154.1818781961292</c:v>
                </c:pt>
                <c:pt idx="3798">
                  <c:v>5163.4594055768821</c:v>
                </c:pt>
                <c:pt idx="3799">
                  <c:v>5172.7536325069204</c:v>
                </c:pt>
                <c:pt idx="3800">
                  <c:v>5182.0645890454334</c:v>
                </c:pt>
                <c:pt idx="3801">
                  <c:v>5191.3923053057151</c:v>
                </c:pt>
                <c:pt idx="3802">
                  <c:v>5200.7368114552655</c:v>
                </c:pt>
                <c:pt idx="3803">
                  <c:v>5210.0981377158851</c:v>
                </c:pt>
                <c:pt idx="3804">
                  <c:v>5219.4763143637738</c:v>
                </c:pt>
                <c:pt idx="3805">
                  <c:v>5228.8713717296287</c:v>
                </c:pt>
                <c:pt idx="3806">
                  <c:v>5238.2833401987418</c:v>
                </c:pt>
                <c:pt idx="3807">
                  <c:v>5247.7122502110997</c:v>
                </c:pt>
                <c:pt idx="3808">
                  <c:v>5257.1581322614802</c:v>
                </c:pt>
                <c:pt idx="3809">
                  <c:v>5266.6210168995513</c:v>
                </c:pt>
                <c:pt idx="3810">
                  <c:v>5276.1009347299705</c:v>
                </c:pt>
                <c:pt idx="3811">
                  <c:v>5285.5979164124847</c:v>
                </c:pt>
                <c:pt idx="3812">
                  <c:v>5295.1119926620277</c:v>
                </c:pt>
                <c:pt idx="3813">
                  <c:v>5304.6431942488198</c:v>
                </c:pt>
                <c:pt idx="3814">
                  <c:v>5314.1915519984677</c:v>
                </c:pt>
                <c:pt idx="3815">
                  <c:v>5323.7570967920647</c:v>
                </c:pt>
                <c:pt idx="3816">
                  <c:v>5333.3398595662902</c:v>
                </c:pt>
                <c:pt idx="3817">
                  <c:v>5342.9398713135097</c:v>
                </c:pt>
                <c:pt idx="3818">
                  <c:v>5352.557163081874</c:v>
                </c:pt>
                <c:pt idx="3819">
                  <c:v>5362.1917659754217</c:v>
                </c:pt>
                <c:pt idx="3820">
                  <c:v>5371.843711154178</c:v>
                </c:pt>
                <c:pt idx="3821">
                  <c:v>5381.5130298342556</c:v>
                </c:pt>
                <c:pt idx="3822">
                  <c:v>5391.1997532879577</c:v>
                </c:pt>
                <c:pt idx="3823">
                  <c:v>5400.9039128438762</c:v>
                </c:pt>
                <c:pt idx="3824">
                  <c:v>5410.6255398869953</c:v>
                </c:pt>
                <c:pt idx="3825">
                  <c:v>5420.3646658587923</c:v>
                </c:pt>
                <c:pt idx="3826">
                  <c:v>5430.1213222573379</c:v>
                </c:pt>
                <c:pt idx="3827">
                  <c:v>5439.8955406374016</c:v>
                </c:pt>
                <c:pt idx="3828">
                  <c:v>5449.6873526105492</c:v>
                </c:pt>
                <c:pt idx="3829">
                  <c:v>5459.4967898452487</c:v>
                </c:pt>
                <c:pt idx="3830">
                  <c:v>5469.3238840669701</c:v>
                </c:pt>
                <c:pt idx="3831">
                  <c:v>5479.1686670582903</c:v>
                </c:pt>
                <c:pt idx="3832">
                  <c:v>5489.0311706589955</c:v>
                </c:pt>
                <c:pt idx="3833">
                  <c:v>5498.9114267661816</c:v>
                </c:pt>
                <c:pt idx="3834">
                  <c:v>5508.8094673343612</c:v>
                </c:pt>
                <c:pt idx="3835">
                  <c:v>5518.7253243755631</c:v>
                </c:pt>
                <c:pt idx="3836">
                  <c:v>5528.6590299594391</c:v>
                </c:pt>
                <c:pt idx="3837">
                  <c:v>5538.6106162133665</c:v>
                </c:pt>
                <c:pt idx="3838">
                  <c:v>5548.5801153225502</c:v>
                </c:pt>
                <c:pt idx="3839">
                  <c:v>5558.5675595301309</c:v>
                </c:pt>
                <c:pt idx="3840">
                  <c:v>5568.5729811372848</c:v>
                </c:pt>
                <c:pt idx="3841">
                  <c:v>5578.5964125033324</c:v>
                </c:pt>
                <c:pt idx="3842">
                  <c:v>5588.637886045839</c:v>
                </c:pt>
                <c:pt idx="3843">
                  <c:v>5598.697434240722</c:v>
                </c:pt>
                <c:pt idx="3844">
                  <c:v>5608.7750896223552</c:v>
                </c:pt>
                <c:pt idx="3845">
                  <c:v>5618.8708847836751</c:v>
                </c:pt>
                <c:pt idx="3846">
                  <c:v>5628.9848523762857</c:v>
                </c:pt>
                <c:pt idx="3847">
                  <c:v>5639.1170251105632</c:v>
                </c:pt>
                <c:pt idx="3848">
                  <c:v>5649.2674357557626</c:v>
                </c:pt>
                <c:pt idx="3849">
                  <c:v>5659.4361171401233</c:v>
                </c:pt>
                <c:pt idx="3850">
                  <c:v>5669.6231021509757</c:v>
                </c:pt>
                <c:pt idx="3851">
                  <c:v>5679.828423734848</c:v>
                </c:pt>
                <c:pt idx="3852">
                  <c:v>5690.0521148975713</c:v>
                </c:pt>
                <c:pt idx="3853">
                  <c:v>5700.2942087043866</c:v>
                </c:pt>
                <c:pt idx="3854">
                  <c:v>5710.5547382800551</c:v>
                </c:pt>
                <c:pt idx="3855">
                  <c:v>5720.8337368089597</c:v>
                </c:pt>
                <c:pt idx="3856">
                  <c:v>5731.1312375352163</c:v>
                </c:pt>
                <c:pt idx="3857">
                  <c:v>5741.4472737627802</c:v>
                </c:pt>
                <c:pt idx="3858">
                  <c:v>5751.7818788555533</c:v>
                </c:pt>
                <c:pt idx="3859">
                  <c:v>5762.1350862374929</c:v>
                </c:pt>
                <c:pt idx="3860">
                  <c:v>5772.5069293927208</c:v>
                </c:pt>
                <c:pt idx="3861">
                  <c:v>5782.897441865628</c:v>
                </c:pt>
                <c:pt idx="3862">
                  <c:v>5793.306657260986</c:v>
                </c:pt>
                <c:pt idx="3863">
                  <c:v>5803.7346092440557</c:v>
                </c:pt>
                <c:pt idx="3864">
                  <c:v>5814.1813315406953</c:v>
                </c:pt>
                <c:pt idx="3865">
                  <c:v>5824.6468579374687</c:v>
                </c:pt>
                <c:pt idx="3866">
                  <c:v>5835.131222281756</c:v>
                </c:pt>
                <c:pt idx="3867">
                  <c:v>5845.6344584818635</c:v>
                </c:pt>
                <c:pt idx="3868">
                  <c:v>5856.1566005071309</c:v>
                </c:pt>
                <c:pt idx="3869">
                  <c:v>5866.6976823880441</c:v>
                </c:pt>
                <c:pt idx="3870">
                  <c:v>5877.2577382163427</c:v>
                </c:pt>
                <c:pt idx="3871">
                  <c:v>5882.5472701807366</c:v>
                </c:pt>
                <c:pt idx="3872">
                  <c:v>5887.8415627238983</c:v>
                </c:pt>
                <c:pt idx="3873">
                  <c:v>5893.1406201303489</c:v>
                </c:pt>
                <c:pt idx="3874">
                  <c:v>5898.4444466884661</c:v>
                </c:pt>
                <c:pt idx="3875">
                  <c:v>5903.7530466904855</c:v>
                </c:pt>
                <c:pt idx="3876">
                  <c:v>5909.0664244325062</c:v>
                </c:pt>
                <c:pt idx="3877">
                  <c:v>5914.3845842144947</c:v>
                </c:pt>
                <c:pt idx="3878">
                  <c:v>5919.7075303402871</c:v>
                </c:pt>
                <c:pt idx="3879">
                  <c:v>5925.0352671175924</c:v>
                </c:pt>
                <c:pt idx="3880">
                  <c:v>5930.3677988579975</c:v>
                </c:pt>
                <c:pt idx="3881">
                  <c:v>5935.7051298769693</c:v>
                </c:pt>
                <c:pt idx="3882">
                  <c:v>5941.0472644938582</c:v>
                </c:pt>
                <c:pt idx="3883">
                  <c:v>5946.3942070319017</c:v>
                </c:pt>
                <c:pt idx="3884">
                  <c:v>5951.7459618182302</c:v>
                </c:pt>
                <c:pt idx="3885">
                  <c:v>5957.1025331838664</c:v>
                </c:pt>
                <c:pt idx="3886">
                  <c:v>5962.4639254637314</c:v>
                </c:pt>
                <c:pt idx="3887">
                  <c:v>5967.8301429966477</c:v>
                </c:pt>
                <c:pt idx="3888">
                  <c:v>5973.2011901253445</c:v>
                </c:pt>
                <c:pt idx="3889">
                  <c:v>5978.5770711964569</c:v>
                </c:pt>
                <c:pt idx="3890">
                  <c:v>5983.9577905605329</c:v>
                </c:pt>
                <c:pt idx="3891">
                  <c:v>5989.3433525720366</c:v>
                </c:pt>
                <c:pt idx="3892">
                  <c:v>5994.7337615893512</c:v>
                </c:pt>
                <c:pt idx="3893">
                  <c:v>6000.1290219747807</c:v>
                </c:pt>
                <c:pt idx="3894">
                  <c:v>6005.5291380945573</c:v>
                </c:pt>
                <c:pt idx="3895">
                  <c:v>6010.9341143188421</c:v>
                </c:pt>
                <c:pt idx="3896">
                  <c:v>6016.3439550217281</c:v>
                </c:pt>
                <c:pt idx="3897">
                  <c:v>6021.7586645812471</c:v>
                </c:pt>
                <c:pt idx="3898">
                  <c:v>6027.1782473793701</c:v>
                </c:pt>
                <c:pt idx="3899">
                  <c:v>6032.6027078020106</c:v>
                </c:pt>
                <c:pt idx="3900">
                  <c:v>6038.0320502390323</c:v>
                </c:pt>
                <c:pt idx="3901">
                  <c:v>6043.4662790842467</c:v>
                </c:pt>
                <c:pt idx="3902">
                  <c:v>6048.9053987354218</c:v>
                </c:pt>
                <c:pt idx="3903">
                  <c:v>6054.3494135942829</c:v>
                </c:pt>
                <c:pt idx="3904">
                  <c:v>6059.7983280665167</c:v>
                </c:pt>
                <c:pt idx="3905">
                  <c:v>6065.2521465617756</c:v>
                </c:pt>
                <c:pt idx="3906">
                  <c:v>6070.710873493681</c:v>
                </c:pt>
                <c:pt idx="3907">
                  <c:v>6076.1745132798251</c:v>
                </c:pt>
                <c:pt idx="3908">
                  <c:v>6081.6430703417764</c:v>
                </c:pt>
                <c:pt idx="3909">
                  <c:v>6087.1165491050833</c:v>
                </c:pt>
                <c:pt idx="3910">
                  <c:v>6092.5949539992771</c:v>
                </c:pt>
                <c:pt idx="3911">
                  <c:v>6098.0782894578761</c:v>
                </c:pt>
                <c:pt idx="3912">
                  <c:v>6103.5665599183876</c:v>
                </c:pt>
                <c:pt idx="3913">
                  <c:v>6109.0597698223137</c:v>
                </c:pt>
                <c:pt idx="3914">
                  <c:v>6114.5579236151534</c:v>
                </c:pt>
                <c:pt idx="3915">
                  <c:v>6120.0610257464068</c:v>
                </c:pt>
                <c:pt idx="3916">
                  <c:v>6125.5690806695784</c:v>
                </c:pt>
                <c:pt idx="3917">
                  <c:v>6131.0820928421808</c:v>
                </c:pt>
                <c:pt idx="3918">
                  <c:v>6136.6000667257385</c:v>
                </c:pt>
                <c:pt idx="3919">
                  <c:v>6142.1230067857914</c:v>
                </c:pt>
                <c:pt idx="3920">
                  <c:v>6147.6509174918983</c:v>
                </c:pt>
                <c:pt idx="3921">
                  <c:v>6153.18380331764</c:v>
                </c:pt>
                <c:pt idx="3922">
                  <c:v>6158.7216687406253</c:v>
                </c:pt>
                <c:pt idx="3923">
                  <c:v>6164.2645182424912</c:v>
                </c:pt>
                <c:pt idx="3924">
                  <c:v>6169.8123563089093</c:v>
                </c:pt>
                <c:pt idx="3925">
                  <c:v>6175.3651874295865</c:v>
                </c:pt>
                <c:pt idx="3926">
                  <c:v>6180.9230160982725</c:v>
                </c:pt>
                <c:pt idx="3927">
                  <c:v>6186.4858468127604</c:v>
                </c:pt>
                <c:pt idx="3928">
                  <c:v>6192.053684074891</c:v>
                </c:pt>
                <c:pt idx="3929">
                  <c:v>6197.6265323905582</c:v>
                </c:pt>
                <c:pt idx="3930">
                  <c:v>6203.2043962697089</c:v>
                </c:pt>
                <c:pt idx="3931">
                  <c:v>6208.787280226351</c:v>
                </c:pt>
                <c:pt idx="3932">
                  <c:v>6214.3751887785538</c:v>
                </c:pt>
                <c:pt idx="3933">
                  <c:v>6219.9681264484543</c:v>
                </c:pt>
                <c:pt idx="3934">
                  <c:v>6225.5660977622574</c:v>
                </c:pt>
                <c:pt idx="3935">
                  <c:v>6231.1691072502426</c:v>
                </c:pt>
                <c:pt idx="3936">
                  <c:v>6236.7771594467677</c:v>
                </c:pt>
                <c:pt idx="3937">
                  <c:v>6242.3902588902693</c:v>
                </c:pt>
                <c:pt idx="3938">
                  <c:v>6248.0084101232696</c:v>
                </c:pt>
                <c:pt idx="3939">
                  <c:v>6253.6316176923801</c:v>
                </c:pt>
                <c:pt idx="3940">
                  <c:v>6259.2598861483029</c:v>
                </c:pt>
                <c:pt idx="3941">
                  <c:v>6264.8932200458357</c:v>
                </c:pt>
                <c:pt idx="3942">
                  <c:v>6270.5316239438762</c:v>
                </c:pt>
                <c:pt idx="3943">
                  <c:v>6276.1751024054247</c:v>
                </c:pt>
                <c:pt idx="3944">
                  <c:v>6281.8236599975889</c:v>
                </c:pt>
                <c:pt idx="3945">
                  <c:v>6287.4773012915857</c:v>
                </c:pt>
                <c:pt idx="3946">
                  <c:v>6293.1360308627472</c:v>
                </c:pt>
                <c:pt idx="3947">
                  <c:v>6298.7998532905231</c:v>
                </c:pt>
                <c:pt idx="3948">
                  <c:v>6304.4687731584836</c:v>
                </c:pt>
                <c:pt idx="3949">
                  <c:v>6310.1427950543257</c:v>
                </c:pt>
                <c:pt idx="3950">
                  <c:v>6315.8219235698743</c:v>
                </c:pt>
                <c:pt idx="3951">
                  <c:v>6321.5061633010864</c:v>
                </c:pt>
                <c:pt idx="3952">
                  <c:v>6327.195518848057</c:v>
                </c:pt>
                <c:pt idx="3953">
                  <c:v>6332.8899948150192</c:v>
                </c:pt>
                <c:pt idx="3954">
                  <c:v>6338.589595810352</c:v>
                </c:pt>
                <c:pt idx="3955">
                  <c:v>6344.2943264465803</c:v>
                </c:pt>
                <c:pt idx="3956">
                  <c:v>6350.0041913403811</c:v>
                </c:pt>
                <c:pt idx="3957">
                  <c:v>6355.7191951125869</c:v>
                </c:pt>
                <c:pt idx="3958">
                  <c:v>6361.4393423881875</c:v>
                </c:pt>
                <c:pt idx="3959">
                  <c:v>6367.1646377963361</c:v>
                </c:pt>
                <c:pt idx="3960">
                  <c:v>6372.8950859703518</c:v>
                </c:pt>
                <c:pt idx="3961">
                  <c:v>6378.6306915477244</c:v>
                </c:pt>
                <c:pt idx="3962">
                  <c:v>6384.3714591701164</c:v>
                </c:pt>
                <c:pt idx="3963">
                  <c:v>6390.1173934833687</c:v>
                </c:pt>
                <c:pt idx="3964">
                  <c:v>6395.868499137503</c:v>
                </c:pt>
                <c:pt idx="3965">
                  <c:v>6401.6247807867258</c:v>
                </c:pt>
                <c:pt idx="3966">
                  <c:v>6407.3862430894333</c:v>
                </c:pt>
                <c:pt idx="3967">
                  <c:v>6413.1528907082129</c:v>
                </c:pt>
                <c:pt idx="3968">
                  <c:v>6418.9247283098493</c:v>
                </c:pt>
                <c:pt idx="3969">
                  <c:v>6424.7017605653273</c:v>
                </c:pt>
                <c:pt idx="3970">
                  <c:v>6430.4839921498351</c:v>
                </c:pt>
                <c:pt idx="3971">
                  <c:v>6436.2714277427694</c:v>
                </c:pt>
                <c:pt idx="3972">
                  <c:v>6442.064072027737</c:v>
                </c:pt>
                <c:pt idx="3973">
                  <c:v>6447.8619296925617</c:v>
                </c:pt>
                <c:pt idx="3974">
                  <c:v>6453.6650054292841</c:v>
                </c:pt>
                <c:pt idx="3975">
                  <c:v>6459.47330393417</c:v>
                </c:pt>
                <c:pt idx="3976">
                  <c:v>6465.2868299077099</c:v>
                </c:pt>
                <c:pt idx="3977">
                  <c:v>6471.1055880546264</c:v>
                </c:pt>
                <c:pt idx="3978">
                  <c:v>6476.9295830838746</c:v>
                </c:pt>
                <c:pt idx="3979">
                  <c:v>6482.7588197086498</c:v>
                </c:pt>
                <c:pt idx="3980">
                  <c:v>6488.5933026463872</c:v>
                </c:pt>
                <c:pt idx="3981">
                  <c:v>6494.4330366187687</c:v>
                </c:pt>
                <c:pt idx="3982">
                  <c:v>6500.2780263517252</c:v>
                </c:pt>
                <c:pt idx="3983">
                  <c:v>6506.1282765754413</c:v>
                </c:pt>
                <c:pt idx="3984">
                  <c:v>6511.983792024359</c:v>
                </c:pt>
                <c:pt idx="3985">
                  <c:v>6517.8445774371803</c:v>
                </c:pt>
                <c:pt idx="3986">
                  <c:v>6523.7106375568728</c:v>
                </c:pt>
                <c:pt idx="3987">
                  <c:v>6529.5819771306733</c:v>
                </c:pt>
                <c:pt idx="3988">
                  <c:v>6535.4586009100904</c:v>
                </c:pt>
                <c:pt idx="3989">
                  <c:v>6541.3405136509091</c:v>
                </c:pt>
                <c:pt idx="3990">
                  <c:v>6547.2277201131947</c:v>
                </c:pt>
                <c:pt idx="3991">
                  <c:v>6553.120225061296</c:v>
                </c:pt>
                <c:pt idx="3992">
                  <c:v>6559.0180332638502</c:v>
                </c:pt>
                <c:pt idx="3993">
                  <c:v>6564.9211494937872</c:v>
                </c:pt>
                <c:pt idx="3994">
                  <c:v>6570.8295785283308</c:v>
                </c:pt>
                <c:pt idx="3995">
                  <c:v>6576.7433251490056</c:v>
                </c:pt>
                <c:pt idx="3996">
                  <c:v>6582.6623941416392</c:v>
                </c:pt>
                <c:pt idx="3997">
                  <c:v>6588.5867902963664</c:v>
                </c:pt>
                <c:pt idx="3998">
                  <c:v>6594.5165184076322</c:v>
                </c:pt>
                <c:pt idx="3999">
                  <c:v>6600.4515832741981</c:v>
                </c:pt>
                <c:pt idx="4000">
                  <c:v>6606.3919896991447</c:v>
                </c:pt>
                <c:pt idx="4001">
                  <c:v>6612.3377424898736</c:v>
                </c:pt>
                <c:pt idx="4002">
                  <c:v>6618.2888464581138</c:v>
                </c:pt>
                <c:pt idx="4003">
                  <c:v>6624.2453064199253</c:v>
                </c:pt>
                <c:pt idx="4004">
                  <c:v>6630.2071271957029</c:v>
                </c:pt>
                <c:pt idx="4005">
                  <c:v>6636.1743136101786</c:v>
                </c:pt>
                <c:pt idx="4006">
                  <c:v>6642.1468704924273</c:v>
                </c:pt>
                <c:pt idx="4007">
                  <c:v>6648.1248026758694</c:v>
                </c:pt>
                <c:pt idx="4008">
                  <c:v>6654.1081149982774</c:v>
                </c:pt>
                <c:pt idx="4009">
                  <c:v>6660.0968123017756</c:v>
                </c:pt>
                <c:pt idx="4010">
                  <c:v>6666.0908994328465</c:v>
                </c:pt>
                <c:pt idx="4011">
                  <c:v>6672.0903812423358</c:v>
                </c:pt>
                <c:pt idx="4012">
                  <c:v>6678.0952625854534</c:v>
                </c:pt>
                <c:pt idx="4013">
                  <c:v>6684.1055483217797</c:v>
                </c:pt>
                <c:pt idx="4014">
                  <c:v>6690.1212433152687</c:v>
                </c:pt>
                <c:pt idx="4015">
                  <c:v>6696.1423524342517</c:v>
                </c:pt>
                <c:pt idx="4016">
                  <c:v>6702.1688805514423</c:v>
                </c:pt>
                <c:pt idx="4017">
                  <c:v>6708.2008325439383</c:v>
                </c:pt>
                <c:pt idx="4018">
                  <c:v>6714.2382132932271</c:v>
                </c:pt>
                <c:pt idx="4019">
                  <c:v>6720.2810276851906</c:v>
                </c:pt>
                <c:pt idx="4020">
                  <c:v>6726.3292806101063</c:v>
                </c:pt>
                <c:pt idx="4021">
                  <c:v>6732.3829769626545</c:v>
                </c:pt>
                <c:pt idx="4022">
                  <c:v>6738.4421216419205</c:v>
                </c:pt>
                <c:pt idx="4023">
                  <c:v>6744.5067195513975</c:v>
                </c:pt>
                <c:pt idx="4024">
                  <c:v>6750.5767755989928</c:v>
                </c:pt>
                <c:pt idx="4025">
                  <c:v>6756.6522946970308</c:v>
                </c:pt>
                <c:pt idx="4026">
                  <c:v>6762.7332817622573</c:v>
                </c:pt>
                <c:pt idx="4027">
                  <c:v>6768.8197417158426</c:v>
                </c:pt>
                <c:pt idx="4028">
                  <c:v>6774.9116794833863</c:v>
                </c:pt>
                <c:pt idx="4029">
                  <c:v>6781.0090999949207</c:v>
                </c:pt>
                <c:pt idx="4030">
                  <c:v>6787.1120081849158</c:v>
                </c:pt>
                <c:pt idx="4031">
                  <c:v>6793.2204089922816</c:v>
                </c:pt>
                <c:pt idx="4032">
                  <c:v>6799.3343073603737</c:v>
                </c:pt>
                <c:pt idx="4033">
                  <c:v>6805.453708236997</c:v>
                </c:pt>
                <c:pt idx="4034">
                  <c:v>6811.5786165744094</c:v>
                </c:pt>
                <c:pt idx="4035">
                  <c:v>6817.7090373293258</c:v>
                </c:pt>
                <c:pt idx="4036">
                  <c:v>6823.8449754629219</c:v>
                </c:pt>
                <c:pt idx="4037">
                  <c:v>6829.9864359408375</c:v>
                </c:pt>
                <c:pt idx="4038">
                  <c:v>6836.1334237331839</c:v>
                </c:pt>
                <c:pt idx="4039">
                  <c:v>6842.2859438145433</c:v>
                </c:pt>
                <c:pt idx="4040">
                  <c:v>6848.4440011639754</c:v>
                </c:pt>
                <c:pt idx="4041">
                  <c:v>6854.6076007650227</c:v>
                </c:pt>
                <c:pt idx="4042">
                  <c:v>6860.7767476057106</c:v>
                </c:pt>
                <c:pt idx="4043">
                  <c:v>6866.9514466785549</c:v>
                </c:pt>
                <c:pt idx="4044">
                  <c:v>6873.131702980565</c:v>
                </c:pt>
                <c:pt idx="4045">
                  <c:v>6879.3175215132469</c:v>
                </c:pt>
                <c:pt idx="4046">
                  <c:v>6885.5089072826086</c:v>
                </c:pt>
                <c:pt idx="4047">
                  <c:v>6891.7058652991618</c:v>
                </c:pt>
                <c:pt idx="4048">
                  <c:v>6897.9084005779305</c:v>
                </c:pt>
                <c:pt idx="4049">
                  <c:v>6904.1165181384504</c:v>
                </c:pt>
                <c:pt idx="4050">
                  <c:v>6910.3302230047739</c:v>
                </c:pt>
                <c:pt idx="4051">
                  <c:v>6916.5495202054772</c:v>
                </c:pt>
                <c:pt idx="4052">
                  <c:v>6922.7744147736612</c:v>
                </c:pt>
                <c:pt idx="4053">
                  <c:v>6929.0049117469571</c:v>
                </c:pt>
                <c:pt idx="4054">
                  <c:v>6935.2410161675289</c:v>
                </c:pt>
                <c:pt idx="4055">
                  <c:v>6941.482733082079</c:v>
                </c:pt>
                <c:pt idx="4056">
                  <c:v>6947.7300675418519</c:v>
                </c:pt>
                <c:pt idx="4057">
                  <c:v>6953.9830246026386</c:v>
                </c:pt>
                <c:pt idx="4058">
                  <c:v>6960.2416093247803</c:v>
                </c:pt>
                <c:pt idx="4059">
                  <c:v>6966.505826773172</c:v>
                </c:pt>
                <c:pt idx="4060">
                  <c:v>6972.7756820172672</c:v>
                </c:pt>
                <c:pt idx="4061">
                  <c:v>6979.0511801310822</c:v>
                </c:pt>
                <c:pt idx="4062">
                  <c:v>6985.3323261931992</c:v>
                </c:pt>
                <c:pt idx="4063">
                  <c:v>6991.619125286772</c:v>
                </c:pt>
                <c:pt idx="4064">
                  <c:v>6997.9115824995297</c:v>
                </c:pt>
                <c:pt idx="4065">
                  <c:v>7004.2097029237784</c:v>
                </c:pt>
                <c:pt idx="4066">
                  <c:v>7010.5134916564093</c:v>
                </c:pt>
                <c:pt idx="4067">
                  <c:v>7016.8229537988991</c:v>
                </c:pt>
                <c:pt idx="4068">
                  <c:v>7023.1380944573175</c:v>
                </c:pt>
                <c:pt idx="4069">
                  <c:v>7029.458918742328</c:v>
                </c:pt>
                <c:pt idx="4070">
                  <c:v>7035.7854317691954</c:v>
                </c:pt>
                <c:pt idx="4071">
                  <c:v>7042.1176386577872</c:v>
                </c:pt>
                <c:pt idx="4072">
                  <c:v>7048.4555445325786</c:v>
                </c:pt>
                <c:pt idx="4073">
                  <c:v>7054.7991545226569</c:v>
                </c:pt>
                <c:pt idx="4074">
                  <c:v>7061.1484737617266</c:v>
                </c:pt>
                <c:pt idx="4075">
                  <c:v>7067.5035073881118</c:v>
                </c:pt>
                <c:pt idx="4076">
                  <c:v>7073.8642605447603</c:v>
                </c:pt>
                <c:pt idx="4077">
                  <c:v>7080.2307383792495</c:v>
                </c:pt>
                <c:pt idx="4078">
                  <c:v>7086.6029460437903</c:v>
                </c:pt>
                <c:pt idx="4079">
                  <c:v>7092.9808886952287</c:v>
                </c:pt>
                <c:pt idx="4080">
                  <c:v>7099.3645714950535</c:v>
                </c:pt>
                <c:pt idx="4081">
                  <c:v>7105.7539996093983</c:v>
                </c:pt>
                <c:pt idx="4082">
                  <c:v>7112.1491782090461</c:v>
                </c:pt>
                <c:pt idx="4083">
                  <c:v>7118.5501124694338</c:v>
                </c:pt>
                <c:pt idx="4084">
                  <c:v>7124.9568075706557</c:v>
                </c:pt>
                <c:pt idx="4085">
                  <c:v>7131.3692686974682</c:v>
                </c:pt>
                <c:pt idx="4086">
                  <c:v>7137.7875010392954</c:v>
                </c:pt>
                <c:pt idx="4087">
                  <c:v>7144.2115097902297</c:v>
                </c:pt>
                <c:pt idx="4088">
                  <c:v>7150.64130014904</c:v>
                </c:pt>
                <c:pt idx="4089">
                  <c:v>7157.076877319173</c:v>
                </c:pt>
                <c:pt idx="4090">
                  <c:v>7163.5182465087591</c:v>
                </c:pt>
                <c:pt idx="4091">
                  <c:v>7169.9654129306164</c:v>
                </c:pt>
                <c:pt idx="4092">
                  <c:v>7176.418381802253</c:v>
                </c:pt>
                <c:pt idx="4093">
                  <c:v>7182.8771583458747</c:v>
                </c:pt>
                <c:pt idx="4094">
                  <c:v>7189.341747788385</c:v>
                </c:pt>
                <c:pt idx="4095">
                  <c:v>7195.8121553613937</c:v>
                </c:pt>
                <c:pt idx="4096">
                  <c:v>7202.2883863012185</c:v>
                </c:pt>
                <c:pt idx="4097">
                  <c:v>7208.7704458488888</c:v>
                </c:pt>
                <c:pt idx="4098">
                  <c:v>7215.2583392501519</c:v>
                </c:pt>
                <c:pt idx="4099">
                  <c:v>7221.7520717554762</c:v>
                </c:pt>
                <c:pt idx="4100">
                  <c:v>7228.2516486200557</c:v>
                </c:pt>
                <c:pt idx="4101">
                  <c:v>7234.7570751038129</c:v>
                </c:pt>
                <c:pt idx="4102">
                  <c:v>7241.2683564714052</c:v>
                </c:pt>
                <c:pt idx="4103">
                  <c:v>7247.7854979922286</c:v>
                </c:pt>
                <c:pt idx="4104">
                  <c:v>7254.3085049404208</c:v>
                </c:pt>
                <c:pt idx="4105">
                  <c:v>7260.8373825948665</c:v>
                </c:pt>
                <c:pt idx="4106">
                  <c:v>7267.3721362392016</c:v>
                </c:pt>
                <c:pt idx="4107">
                  <c:v>7273.9127711618157</c:v>
                </c:pt>
                <c:pt idx="4108">
                  <c:v>7280.4592926558607</c:v>
                </c:pt>
                <c:pt idx="4109">
                  <c:v>7287.0117060192506</c:v>
                </c:pt>
                <c:pt idx="4110">
                  <c:v>7293.5700165546668</c:v>
                </c:pt>
                <c:pt idx="4111">
                  <c:v>7300.1342295695649</c:v>
                </c:pt>
                <c:pt idx="4112">
                  <c:v>7306.704350376177</c:v>
                </c:pt>
                <c:pt idx="4113">
                  <c:v>7313.2803842915146</c:v>
                </c:pt>
                <c:pt idx="4114">
                  <c:v>7319.8623366373758</c:v>
                </c:pt>
                <c:pt idx="4115">
                  <c:v>7326.4502127403484</c:v>
                </c:pt>
                <c:pt idx="4116">
                  <c:v>7333.0440179318139</c:v>
                </c:pt>
                <c:pt idx="4117">
                  <c:v>7339.6437575479522</c:v>
                </c:pt>
                <c:pt idx="4118">
                  <c:v>7346.2494369297447</c:v>
                </c:pt>
                <c:pt idx="4119">
                  <c:v>7352.861061422981</c:v>
                </c:pt>
                <c:pt idx="4120">
                  <c:v>7359.4786363782614</c:v>
                </c:pt>
                <c:pt idx="4121">
                  <c:v>7366.1021671510007</c:v>
                </c:pt>
                <c:pt idx="4122">
                  <c:v>7372.731659101436</c:v>
                </c:pt>
                <c:pt idx="4123">
                  <c:v>7379.3671175946265</c:v>
                </c:pt>
                <c:pt idx="4124">
                  <c:v>7386.0085480004609</c:v>
                </c:pt>
                <c:pt idx="4125">
                  <c:v>7392.6559556936609</c:v>
                </c:pt>
                <c:pt idx="4126">
                  <c:v>7399.3093460537848</c:v>
                </c:pt>
                <c:pt idx="4127">
                  <c:v>7405.9687244652323</c:v>
                </c:pt>
                <c:pt idx="4128">
                  <c:v>7412.6340963172506</c:v>
                </c:pt>
                <c:pt idx="4129">
                  <c:v>7419.3054670039355</c:v>
                </c:pt>
                <c:pt idx="4130">
                  <c:v>7425.9828419242385</c:v>
                </c:pt>
                <c:pt idx="4131">
                  <c:v>7432.6662264819697</c:v>
                </c:pt>
                <c:pt idx="4132">
                  <c:v>7439.3556260858031</c:v>
                </c:pt>
                <c:pt idx="4133">
                  <c:v>7446.0510461492795</c:v>
                </c:pt>
                <c:pt idx="4134">
                  <c:v>7452.7524920908127</c:v>
                </c:pt>
                <c:pt idx="4135">
                  <c:v>7459.4599693336941</c:v>
                </c:pt>
                <c:pt idx="4136">
                  <c:v>7466.1734833060937</c:v>
                </c:pt>
                <c:pt idx="4137">
                  <c:v>7472.8930394410681</c:v>
                </c:pt>
                <c:pt idx="4138">
                  <c:v>7479.6186431765645</c:v>
                </c:pt>
                <c:pt idx="4139">
                  <c:v>7486.350299955423</c:v>
                </c:pt>
                <c:pt idx="4140">
                  <c:v>7493.0880152253822</c:v>
                </c:pt>
                <c:pt idx="4141">
                  <c:v>7499.8317944390847</c:v>
                </c:pt>
                <c:pt idx="4142">
                  <c:v>7506.581643054079</c:v>
                </c:pt>
                <c:pt idx="4143">
                  <c:v>7513.3375665328267</c:v>
                </c:pt>
                <c:pt idx="4144">
                  <c:v>7520.0995703427052</c:v>
                </c:pt>
                <c:pt idx="4145">
                  <c:v>7526.8676599560131</c:v>
                </c:pt>
                <c:pt idx="4146">
                  <c:v>7533.6418408499731</c:v>
                </c:pt>
                <c:pt idx="4147">
                  <c:v>7540.4221185067372</c:v>
                </c:pt>
                <c:pt idx="4148">
                  <c:v>7547.2084984133926</c:v>
                </c:pt>
                <c:pt idx="4149">
                  <c:v>7554.0009860619639</c:v>
                </c:pt>
                <c:pt idx="4150">
                  <c:v>7560.7995869494189</c:v>
                </c:pt>
                <c:pt idx="4151">
                  <c:v>7567.604306577673</c:v>
                </c:pt>
                <c:pt idx="4152">
                  <c:v>7574.4151504535921</c:v>
                </c:pt>
                <c:pt idx="4153">
                  <c:v>7581.2321240889996</c:v>
                </c:pt>
                <c:pt idx="4154">
                  <c:v>7588.0552330006785</c:v>
                </c:pt>
                <c:pt idx="4155">
                  <c:v>7594.8844827103785</c:v>
                </c:pt>
                <c:pt idx="4156">
                  <c:v>7601.7198787448169</c:v>
                </c:pt>
                <c:pt idx="4157">
                  <c:v>7608.5614266356861</c:v>
                </c:pt>
                <c:pt idx="4158">
                  <c:v>7615.4091319196577</c:v>
                </c:pt>
                <c:pt idx="4159">
                  <c:v>7622.263000138385</c:v>
                </c:pt>
                <c:pt idx="4160">
                  <c:v>7629.1230368385086</c:v>
                </c:pt>
                <c:pt idx="4161">
                  <c:v>7635.9892475716624</c:v>
                </c:pt>
                <c:pt idx="4162">
                  <c:v>7642.8616378944762</c:v>
                </c:pt>
                <c:pt idx="4163">
                  <c:v>7649.74021336858</c:v>
                </c:pt>
                <c:pt idx="4164">
                  <c:v>7656.6249795606109</c:v>
                </c:pt>
                <c:pt idx="4165">
                  <c:v>7663.5159420422151</c:v>
                </c:pt>
                <c:pt idx="4166">
                  <c:v>7670.4131063900522</c:v>
                </c:pt>
                <c:pt idx="4167">
                  <c:v>7677.3164781858022</c:v>
                </c:pt>
                <c:pt idx="4168">
                  <c:v>7684.2260630161691</c:v>
                </c:pt>
                <c:pt idx="4169">
                  <c:v>7691.1418664728826</c:v>
                </c:pt>
                <c:pt idx="4170">
                  <c:v>7698.0638941527077</c:v>
                </c:pt>
                <c:pt idx="4171">
                  <c:v>7704.9921516574441</c:v>
                </c:pt>
                <c:pt idx="4172">
                  <c:v>7711.9266445939347</c:v>
                </c:pt>
                <c:pt idx="4173">
                  <c:v>7718.8673785740684</c:v>
                </c:pt>
                <c:pt idx="4174">
                  <c:v>7725.8143592147844</c:v>
                </c:pt>
                <c:pt idx="4175">
                  <c:v>7732.7675921380769</c:v>
                </c:pt>
                <c:pt idx="4176">
                  <c:v>7739.7270829710005</c:v>
                </c:pt>
                <c:pt idx="4177">
                  <c:v>7746.692837345674</c:v>
                </c:pt>
                <c:pt idx="4178">
                  <c:v>7753.6648608992846</c:v>
                </c:pt>
                <c:pt idx="4179">
                  <c:v>7760.6431592740928</c:v>
                </c:pt>
                <c:pt idx="4180">
                  <c:v>7767.6277381174386</c:v>
                </c:pt>
                <c:pt idx="4181">
                  <c:v>7774.6186030817435</c:v>
                </c:pt>
                <c:pt idx="4182">
                  <c:v>7781.6157598245163</c:v>
                </c:pt>
                <c:pt idx="4183">
                  <c:v>7788.6192140083576</c:v>
                </c:pt>
                <c:pt idx="4184">
                  <c:v>7795.6289713009646</c:v>
                </c:pt>
                <c:pt idx="4185">
                  <c:v>7802.645037375135</c:v>
                </c:pt>
                <c:pt idx="4186">
                  <c:v>7809.6674179087722</c:v>
                </c:pt>
                <c:pt idx="4187">
                  <c:v>7816.6961185848895</c:v>
                </c:pt>
                <c:pt idx="4188">
                  <c:v>7823.731145091615</c:v>
                </c:pt>
                <c:pt idx="4189">
                  <c:v>7830.7725031221962</c:v>
                </c:pt>
                <c:pt idx="4190">
                  <c:v>7837.820198375005</c:v>
                </c:pt>
                <c:pt idx="4191">
                  <c:v>7844.8742365535418</c:v>
                </c:pt>
                <c:pt idx="4192">
                  <c:v>7851.9346233664392</c:v>
                </c:pt>
                <c:pt idx="4193">
                  <c:v>7859.0013645274685</c:v>
                </c:pt>
                <c:pt idx="4194">
                  <c:v>7866.0744657555424</c:v>
                </c:pt>
                <c:pt idx="4195">
                  <c:v>7873.1539327747214</c:v>
                </c:pt>
                <c:pt idx="4196">
                  <c:v>7880.2397713142182</c:v>
                </c:pt>
                <c:pt idx="4197">
                  <c:v>7887.3319871084004</c:v>
                </c:pt>
                <c:pt idx="4198">
                  <c:v>7894.4305858967973</c:v>
                </c:pt>
                <c:pt idx="4199">
                  <c:v>7901.5355734241039</c:v>
                </c:pt>
                <c:pt idx="4200">
                  <c:v>7908.6469554401847</c:v>
                </c:pt>
                <c:pt idx="4201">
                  <c:v>7915.7647377000803</c:v>
                </c:pt>
                <c:pt idx="4202">
                  <c:v>7922.88892596401</c:v>
                </c:pt>
                <c:pt idx="4203">
                  <c:v>7930.0195259973771</c:v>
                </c:pt>
                <c:pt idx="4204">
                  <c:v>7937.1565435707735</c:v>
                </c:pt>
                <c:pt idx="4205">
                  <c:v>7944.2999844599863</c:v>
                </c:pt>
                <c:pt idx="4206">
                  <c:v>7951.4498544459993</c:v>
                </c:pt>
                <c:pt idx="4207">
                  <c:v>7958.6061593149998</c:v>
                </c:pt>
                <c:pt idx="4208">
                  <c:v>7965.7689048583825</c:v>
                </c:pt>
                <c:pt idx="4209">
                  <c:v>7972.9380968727546</c:v>
                </c:pt>
                <c:pt idx="4210">
                  <c:v>7980.1137411599393</c:v>
                </c:pt>
                <c:pt idx="4211">
                  <c:v>7987.295843526982</c:v>
                </c:pt>
                <c:pt idx="4212">
                  <c:v>7994.4844097861551</c:v>
                </c:pt>
                <c:pt idx="4213">
                  <c:v>8001.6794457549622</c:v>
                </c:pt>
                <c:pt idx="4214">
                  <c:v>8008.8809572561413</c:v>
                </c:pt>
                <c:pt idx="4215">
                  <c:v>8016.0889501176707</c:v>
                </c:pt>
                <c:pt idx="4216">
                  <c:v>8023.3034301727757</c:v>
                </c:pt>
                <c:pt idx="4217">
                  <c:v>8030.5244032599303</c:v>
                </c:pt>
                <c:pt idx="4218">
                  <c:v>8037.7518752228634</c:v>
                </c:pt>
                <c:pt idx="4219">
                  <c:v>8044.9858519105628</c:v>
                </c:pt>
                <c:pt idx="4220">
                  <c:v>8052.2263391772813</c:v>
                </c:pt>
                <c:pt idx="4221">
                  <c:v>8059.4733428825402</c:v>
                </c:pt>
                <c:pt idx="4222">
                  <c:v>8066.7268688911336</c:v>
                </c:pt>
                <c:pt idx="4223">
                  <c:v>8073.9869230731347</c:v>
                </c:pt>
                <c:pt idx="4224">
                  <c:v>8081.2535113038994</c:v>
                </c:pt>
                <c:pt idx="4225">
                  <c:v>8088.5266394640721</c:v>
                </c:pt>
                <c:pt idx="4226">
                  <c:v>8095.8063134395888</c:v>
                </c:pt>
                <c:pt idx="4227">
                  <c:v>8103.0925391216833</c:v>
                </c:pt>
                <c:pt idx="4228">
                  <c:v>8110.3853224068916</c:v>
                </c:pt>
                <c:pt idx="4229">
                  <c:v>8117.6846691970568</c:v>
                </c:pt>
                <c:pt idx="4230">
                  <c:v>8124.9905853993332</c:v>
                </c:pt>
                <c:pt idx="4231">
                  <c:v>8132.3030769261923</c:v>
                </c:pt>
                <c:pt idx="4232">
                  <c:v>8139.6221496954249</c:v>
                </c:pt>
                <c:pt idx="4233">
                  <c:v>8146.94780963015</c:v>
                </c:pt>
                <c:pt idx="4234">
                  <c:v>8154.280062658816</c:v>
                </c:pt>
                <c:pt idx="4235">
                  <c:v>8161.6189147152081</c:v>
                </c:pt>
                <c:pt idx="4236">
                  <c:v>8168.9643717384506</c:v>
                </c:pt>
                <c:pt idx="4237">
                  <c:v>8176.3164396730144</c:v>
                </c:pt>
                <c:pt idx="4238">
                  <c:v>8183.6751244687193</c:v>
                </c:pt>
                <c:pt idx="4239">
                  <c:v>8191.0404320807402</c:v>
                </c:pt>
                <c:pt idx="4240">
                  <c:v>8198.4123684696115</c:v>
                </c:pt>
                <c:pt idx="4241">
                  <c:v>8205.7909396012328</c:v>
                </c:pt>
                <c:pt idx="4242">
                  <c:v>8213.1761514468726</c:v>
                </c:pt>
                <c:pt idx="4243">
                  <c:v>8220.5680099831734</c:v>
                </c:pt>
                <c:pt idx="4244">
                  <c:v>8227.9665211921583</c:v>
                </c:pt>
                <c:pt idx="4245">
                  <c:v>8235.3716910612311</c:v>
                </c:pt>
                <c:pt idx="4246">
                  <c:v>8242.7835255831851</c:v>
                </c:pt>
                <c:pt idx="4247">
                  <c:v>8250.2020307562088</c:v>
                </c:pt>
                <c:pt idx="4248">
                  <c:v>8257.6272125838877</c:v>
                </c:pt>
                <c:pt idx="4249">
                  <c:v>8265.0590770752133</c:v>
                </c:pt>
                <c:pt idx="4250">
                  <c:v>8272.4976302445793</c:v>
                </c:pt>
                <c:pt idx="4251">
                  <c:v>8279.9428781117986</c:v>
                </c:pt>
                <c:pt idx="4252">
                  <c:v>8287.3948267020987</c:v>
                </c:pt>
                <c:pt idx="4253">
                  <c:v>8294.85348204613</c:v>
                </c:pt>
                <c:pt idx="4254">
                  <c:v>8302.3188501799705</c:v>
                </c:pt>
                <c:pt idx="4255">
                  <c:v>8309.7909371451315</c:v>
                </c:pt>
                <c:pt idx="4256">
                  <c:v>8317.2697489885613</c:v>
                </c:pt>
                <c:pt idx="4257">
                  <c:v>8324.7552917626508</c:v>
                </c:pt>
                <c:pt idx="4258">
                  <c:v>8332.2475715252367</c:v>
                </c:pt>
                <c:pt idx="4259">
                  <c:v>8339.7465943396091</c:v>
                </c:pt>
                <c:pt idx="4260">
                  <c:v>8347.2523662745134</c:v>
                </c:pt>
                <c:pt idx="4261">
                  <c:v>8354.764893404159</c:v>
                </c:pt>
                <c:pt idx="4262">
                  <c:v>8362.2841818082215</c:v>
                </c:pt>
                <c:pt idx="4263">
                  <c:v>8369.8102375718481</c:v>
                </c:pt>
                <c:pt idx="4264">
                  <c:v>8377.3430667856628</c:v>
                </c:pt>
                <c:pt idx="4265">
                  <c:v>8384.8826755457685</c:v>
                </c:pt>
                <c:pt idx="4266">
                  <c:v>8392.4290699537596</c:v>
                </c:pt>
                <c:pt idx="4267">
                  <c:v>8399.9822561167166</c:v>
                </c:pt>
                <c:pt idx="4268">
                  <c:v>8407.5422401472206</c:v>
                </c:pt>
                <c:pt idx="4269">
                  <c:v>8415.1090281633515</c:v>
                </c:pt>
                <c:pt idx="4270">
                  <c:v>8422.6826262886971</c:v>
                </c:pt>
                <c:pt idx="4271">
                  <c:v>8430.2630406523567</c:v>
                </c:pt>
                <c:pt idx="4272">
                  <c:v>8437.8502773889431</c:v>
                </c:pt>
                <c:pt idx="4273">
                  <c:v>8445.4443426385915</c:v>
                </c:pt>
                <c:pt idx="4274">
                  <c:v>8453.0452425469648</c:v>
                </c:pt>
                <c:pt idx="4275">
                  <c:v>8460.6529832652559</c:v>
                </c:pt>
                <c:pt idx="4276">
                  <c:v>8468.2675709501946</c:v>
                </c:pt>
                <c:pt idx="4277">
                  <c:v>8475.8890117640494</c:v>
                </c:pt>
                <c:pt idx="4278">
                  <c:v>8483.517311874637</c:v>
                </c:pt>
                <c:pt idx="4279">
                  <c:v>8491.1524774553236</c:v>
                </c:pt>
                <c:pt idx="4280">
                  <c:v>8498.7945146850325</c:v>
                </c:pt>
                <c:pt idx="4281">
                  <c:v>8506.4434297482476</c:v>
                </c:pt>
                <c:pt idx="4282">
                  <c:v>8514.0992288350208</c:v>
                </c:pt>
                <c:pt idx="4283">
                  <c:v>8521.7619181409718</c:v>
                </c:pt>
                <c:pt idx="4284">
                  <c:v>8529.4315038672976</c:v>
                </c:pt>
                <c:pt idx="4285">
                  <c:v>8537.1079922207773</c:v>
                </c:pt>
                <c:pt idx="4286">
                  <c:v>8544.7913894137746</c:v>
                </c:pt>
                <c:pt idx="4287">
                  <c:v>8552.4817016642464</c:v>
                </c:pt>
                <c:pt idx="4288">
                  <c:v>8560.1789351957432</c:v>
                </c:pt>
                <c:pt idx="4289">
                  <c:v>8567.8830962374177</c:v>
                </c:pt>
                <c:pt idx="4290">
                  <c:v>8575.5941910240308</c:v>
                </c:pt>
                <c:pt idx="4291">
                  <c:v>8583.3122257959512</c:v>
                </c:pt>
                <c:pt idx="4292">
                  <c:v>8591.0372067991666</c:v>
                </c:pt>
                <c:pt idx="4293">
                  <c:v>8598.7691402852852</c:v>
                </c:pt>
                <c:pt idx="4294">
                  <c:v>8606.5080325115414</c:v>
                </c:pt>
                <c:pt idx="4295">
                  <c:v>8614.2538897408012</c:v>
                </c:pt>
                <c:pt idx="4296">
                  <c:v>8622.0067182415678</c:v>
                </c:pt>
                <c:pt idx="4297">
                  <c:v>8629.7665242879848</c:v>
                </c:pt>
                <c:pt idx="4298">
                  <c:v>8637.5333141598439</c:v>
                </c:pt>
                <c:pt idx="4299">
                  <c:v>8645.3070941425867</c:v>
                </c:pt>
                <c:pt idx="4300">
                  <c:v>8653.0878705273135</c:v>
                </c:pt>
                <c:pt idx="4301">
                  <c:v>8660.8756496107871</c:v>
                </c:pt>
                <c:pt idx="4302">
                  <c:v>8668.6704376954367</c:v>
                </c:pt>
                <c:pt idx="4303">
                  <c:v>8676.472241089361</c:v>
                </c:pt>
                <c:pt idx="4304">
                  <c:v>8684.2810661063413</c:v>
                </c:pt>
                <c:pt idx="4305">
                  <c:v>8692.0969190658361</c:v>
                </c:pt>
                <c:pt idx="4306">
                  <c:v>8699.9198062929954</c:v>
                </c:pt>
                <c:pt idx="4307">
                  <c:v>8707.749734118659</c:v>
                </c:pt>
                <c:pt idx="4308">
                  <c:v>8715.5867088793657</c:v>
                </c:pt>
                <c:pt idx="4309">
                  <c:v>8723.4307369173566</c:v>
                </c:pt>
                <c:pt idx="4310">
                  <c:v>8731.2818245805811</c:v>
                </c:pt>
                <c:pt idx="4311">
                  <c:v>8739.1399782227036</c:v>
                </c:pt>
                <c:pt idx="4312">
                  <c:v>8747.0052042031039</c:v>
                </c:pt>
                <c:pt idx="4313">
                  <c:v>8754.8775088868861</c:v>
                </c:pt>
                <c:pt idx="4314">
                  <c:v>8762.7568986448841</c:v>
                </c:pt>
                <c:pt idx="4315">
                  <c:v>8770.6433798536636</c:v>
                </c:pt>
                <c:pt idx="4316">
                  <c:v>8778.5369588955309</c:v>
                </c:pt>
                <c:pt idx="4317">
                  <c:v>8786.4376421585366</c:v>
                </c:pt>
                <c:pt idx="4318">
                  <c:v>8794.3454360364776</c:v>
                </c:pt>
                <c:pt idx="4319">
                  <c:v>8802.2603469289097</c:v>
                </c:pt>
                <c:pt idx="4320">
                  <c:v>8810.182381241144</c:v>
                </c:pt>
                <c:pt idx="4321">
                  <c:v>8818.1115453842594</c:v>
                </c:pt>
                <c:pt idx="4322">
                  <c:v>8826.0478457751051</c:v>
                </c:pt>
                <c:pt idx="4323">
                  <c:v>8833.9912888363015</c:v>
                </c:pt>
                <c:pt idx="4324">
                  <c:v>8841.9418809962535</c:v>
                </c:pt>
                <c:pt idx="4325">
                  <c:v>8849.8996286891488</c:v>
                </c:pt>
                <c:pt idx="4326">
                  <c:v>8857.8645383549683</c:v>
                </c:pt>
                <c:pt idx="4327">
                  <c:v>8865.8366164394865</c:v>
                </c:pt>
                <c:pt idx="4328">
                  <c:v>8873.8158693942805</c:v>
                </c:pt>
                <c:pt idx="4329">
                  <c:v>8881.8023036767354</c:v>
                </c:pt>
                <c:pt idx="4330">
                  <c:v>8889.7959257500443</c:v>
                </c:pt>
                <c:pt idx="4331">
                  <c:v>8897.7967420832192</c:v>
                </c:pt>
                <c:pt idx="4332">
                  <c:v>8905.8047591510931</c:v>
                </c:pt>
                <c:pt idx="4333">
                  <c:v>8913.8199834343286</c:v>
                </c:pt>
                <c:pt idx="4334">
                  <c:v>8921.8424214194183</c:v>
                </c:pt>
                <c:pt idx="4335">
                  <c:v>8929.8720795986956</c:v>
                </c:pt>
                <c:pt idx="4336">
                  <c:v>8937.9089644703326</c:v>
                </c:pt>
                <c:pt idx="4337">
                  <c:v>8945.9530825383554</c:v>
                </c:pt>
                <c:pt idx="4338">
                  <c:v>8954.0044403126394</c:v>
                </c:pt>
                <c:pt idx="4339">
                  <c:v>8962.0630443089194</c:v>
                </c:pt>
                <c:pt idx="4340">
                  <c:v>8970.1289010487963</c:v>
                </c:pt>
                <c:pt idx="4341">
                  <c:v>8978.2020170597389</c:v>
                </c:pt>
                <c:pt idx="4342">
                  <c:v>8986.2823988750915</c:v>
                </c:pt>
                <c:pt idx="4343">
                  <c:v>8994.3700530340775</c:v>
                </c:pt>
                <c:pt idx="4344">
                  <c:v>9002.4649860818081</c:v>
                </c:pt>
                <c:pt idx="4345">
                  <c:v>9010.5672045692809</c:v>
                </c:pt>
                <c:pt idx="4346">
                  <c:v>9018.6767150533924</c:v>
                </c:pt>
                <c:pt idx="4347">
                  <c:v>9026.79352409694</c:v>
                </c:pt>
                <c:pt idx="4348">
                  <c:v>9034.9176382686255</c:v>
                </c:pt>
                <c:pt idx="4349">
                  <c:v>9043.0490641430661</c:v>
                </c:pt>
                <c:pt idx="4350">
                  <c:v>9051.1878083007941</c:v>
                </c:pt>
                <c:pt idx="4351">
                  <c:v>9059.333877328263</c:v>
                </c:pt>
                <c:pt idx="4352">
                  <c:v>9067.4872778178578</c:v>
                </c:pt>
                <c:pt idx="4353">
                  <c:v>9075.6480163678934</c:v>
                </c:pt>
                <c:pt idx="4354">
                  <c:v>9083.8160995826238</c:v>
                </c:pt>
                <c:pt idx="4355">
                  <c:v>9091.9915340722473</c:v>
                </c:pt>
                <c:pt idx="4356">
                  <c:v>9100.1743264529123</c:v>
                </c:pt>
                <c:pt idx="4357">
                  <c:v>9108.3644833467188</c:v>
                </c:pt>
                <c:pt idx="4358">
                  <c:v>9116.5620113817295</c:v>
                </c:pt>
                <c:pt idx="4359">
                  <c:v>9124.7669171919715</c:v>
                </c:pt>
                <c:pt idx="4360">
                  <c:v>9132.9792074174438</c:v>
                </c:pt>
                <c:pt idx="4361">
                  <c:v>9141.1988887041189</c:v>
                </c:pt>
                <c:pt idx="4362">
                  <c:v>9149.4259677039518</c:v>
                </c:pt>
                <c:pt idx="4363">
                  <c:v>9157.6604510748839</c:v>
                </c:pt>
                <c:pt idx="4364">
                  <c:v>9165.9023454808503</c:v>
                </c:pt>
                <c:pt idx="4365">
                  <c:v>9174.1516575917813</c:v>
                </c:pt>
                <c:pt idx="4366">
                  <c:v>9182.4083940836135</c:v>
                </c:pt>
                <c:pt idx="4367">
                  <c:v>9190.6725616382882</c:v>
                </c:pt>
                <c:pt idx="4368">
                  <c:v>9198.944166943762</c:v>
                </c:pt>
                <c:pt idx="4369">
                  <c:v>9207.2232166940103</c:v>
                </c:pt>
                <c:pt idx="4370">
                  <c:v>9215.5097175890332</c:v>
                </c:pt>
                <c:pt idx="4371">
                  <c:v>9223.8036763348628</c:v>
                </c:pt>
                <c:pt idx="4372">
                  <c:v>9232.1050996435624</c:v>
                </c:pt>
                <c:pt idx="4373">
                  <c:v>9240.4139942332404</c:v>
                </c:pt>
                <c:pt idx="4374">
                  <c:v>9248.7303668280492</c:v>
                </c:pt>
                <c:pt idx="4375">
                  <c:v>9257.0542241581934</c:v>
                </c:pt>
                <c:pt idx="4376">
                  <c:v>9265.3855729599345</c:v>
                </c:pt>
                <c:pt idx="4377">
                  <c:v>9273.7244199755969</c:v>
                </c:pt>
                <c:pt idx="4378">
                  <c:v>9282.0707719535749</c:v>
                </c:pt>
                <c:pt idx="4379">
                  <c:v>9290.4246356483327</c:v>
                </c:pt>
                <c:pt idx="4380">
                  <c:v>9298.7860178204155</c:v>
                </c:pt>
                <c:pt idx="4381">
                  <c:v>9307.154925236453</c:v>
                </c:pt>
                <c:pt idx="4382">
                  <c:v>9315.5313646691648</c:v>
                </c:pt>
                <c:pt idx="4383">
                  <c:v>9323.9153428973659</c:v>
                </c:pt>
                <c:pt idx="4384">
                  <c:v>9332.3068667059724</c:v>
                </c:pt>
                <c:pt idx="4385">
                  <c:v>9340.7059428860066</c:v>
                </c:pt>
                <c:pt idx="4386">
                  <c:v>9349.1125782346026</c:v>
                </c:pt>
                <c:pt idx="4387">
                  <c:v>9357.5267795550135</c:v>
                </c:pt>
                <c:pt idx="4388">
                  <c:v>9365.9485536566117</c:v>
                </c:pt>
                <c:pt idx="4389">
                  <c:v>9374.3779073549013</c:v>
                </c:pt>
                <c:pt idx="4390">
                  <c:v>9382.8148474715199</c:v>
                </c:pt>
                <c:pt idx="4391">
                  <c:v>9391.2593808342426</c:v>
                </c:pt>
                <c:pt idx="4392">
                  <c:v>9399.7115142769926</c:v>
                </c:pt>
                <c:pt idx="4393">
                  <c:v>9408.1712546398412</c:v>
                </c:pt>
                <c:pt idx="4394">
                  <c:v>9416.6386087690153</c:v>
                </c:pt>
                <c:pt idx="4395">
                  <c:v>9425.1135835169061</c:v>
                </c:pt>
                <c:pt idx="4396">
                  <c:v>9433.5961857420698</c:v>
                </c:pt>
                <c:pt idx="4397">
                  <c:v>9442.0864223092376</c:v>
                </c:pt>
                <c:pt idx="4398">
                  <c:v>9450.5843000893146</c:v>
                </c:pt>
                <c:pt idx="4399">
                  <c:v>9459.0898259593941</c:v>
                </c:pt>
                <c:pt idx="4400">
                  <c:v>9467.6030068027558</c:v>
                </c:pt>
                <c:pt idx="4401">
                  <c:v>9476.1238495088764</c:v>
                </c:pt>
                <c:pt idx="4402">
                  <c:v>9484.652360973434</c:v>
                </c:pt>
                <c:pt idx="4403">
                  <c:v>9493.1885480983092</c:v>
                </c:pt>
                <c:pt idx="4404">
                  <c:v>9501.7324177915962</c:v>
                </c:pt>
                <c:pt idx="4405">
                  <c:v>9510.2839769676084</c:v>
                </c:pt>
                <c:pt idx="4406">
                  <c:v>9518.8432325468784</c:v>
                </c:pt>
                <c:pt idx="4407">
                  <c:v>9527.4101914561688</c:v>
                </c:pt>
                <c:pt idx="4408">
                  <c:v>9535.9848606284777</c:v>
                </c:pt>
                <c:pt idx="4409">
                  <c:v>9544.5672470030422</c:v>
                </c:pt>
                <c:pt idx="4410">
                  <c:v>9553.1573575253442</c:v>
                </c:pt>
                <c:pt idx="4411">
                  <c:v>9561.7551991471155</c:v>
                </c:pt>
                <c:pt idx="4412">
                  <c:v>9570.3607788263471</c:v>
                </c:pt>
                <c:pt idx="4413">
                  <c:v>9578.9741035272891</c:v>
                </c:pt>
                <c:pt idx="4414">
                  <c:v>9587.5951802204636</c:v>
                </c:pt>
                <c:pt idx="4415">
                  <c:v>9596.2240158826608</c:v>
                </c:pt>
                <c:pt idx="4416">
                  <c:v>9604.8606174969536</c:v>
                </c:pt>
                <c:pt idx="4417">
                  <c:v>9613.5049920526999</c:v>
                </c:pt>
                <c:pt idx="4418">
                  <c:v>9622.1571465455472</c:v>
                </c:pt>
                <c:pt idx="4419">
                  <c:v>9630.817087977437</c:v>
                </c:pt>
                <c:pt idx="4420">
                  <c:v>9639.4848233566154</c:v>
                </c:pt>
                <c:pt idx="4421">
                  <c:v>9648.1603596976347</c:v>
                </c:pt>
                <c:pt idx="4422">
                  <c:v>9656.8437040213612</c:v>
                </c:pt>
                <c:pt idx="4423">
                  <c:v>9665.5348633549802</c:v>
                </c:pt>
                <c:pt idx="4424">
                  <c:v>9674.233844731998</c:v>
                </c:pt>
                <c:pt idx="4425">
                  <c:v>9682.9406551922566</c:v>
                </c:pt>
                <c:pt idx="4426">
                  <c:v>9691.6553017819278</c:v>
                </c:pt>
                <c:pt idx="4427">
                  <c:v>9700.3777915535302</c:v>
                </c:pt>
                <c:pt idx="4428">
                  <c:v>9709.1081315659267</c:v>
                </c:pt>
                <c:pt idx="4429">
                  <c:v>9717.8463288843359</c:v>
                </c:pt>
                <c:pt idx="4430">
                  <c:v>9726.5923905803302</c:v>
                </c:pt>
                <c:pt idx="4431">
                  <c:v>9735.346323731852</c:v>
                </c:pt>
                <c:pt idx="4432">
                  <c:v>9744.1081354232101</c:v>
                </c:pt>
                <c:pt idx="4433">
                  <c:v>9752.8778327450909</c:v>
                </c:pt>
                <c:pt idx="4434">
                  <c:v>9761.6554227945599</c:v>
                </c:pt>
                <c:pt idx="4435">
                  <c:v>9770.4409126750743</c:v>
                </c:pt>
                <c:pt idx="4436">
                  <c:v>9779.2343094964817</c:v>
                </c:pt>
                <c:pt idx="4437">
                  <c:v>9788.0356203750271</c:v>
                </c:pt>
                <c:pt idx="4438">
                  <c:v>9796.8448524333635</c:v>
                </c:pt>
                <c:pt idx="4439">
                  <c:v>9805.6620128005525</c:v>
                </c:pt>
                <c:pt idx="4440">
                  <c:v>9814.4871086120711</c:v>
                </c:pt>
                <c:pt idx="4441">
                  <c:v>9823.3201470098211</c:v>
                </c:pt>
                <c:pt idx="4442">
                  <c:v>9832.1611351421288</c:v>
                </c:pt>
                <c:pt idx="4443">
                  <c:v>9841.0100801637564</c:v>
                </c:pt>
                <c:pt idx="4444">
                  <c:v>9849.866989235903</c:v>
                </c:pt>
                <c:pt idx="4445">
                  <c:v>9858.7318695262147</c:v>
                </c:pt>
                <c:pt idx="4446">
                  <c:v>9867.6047282087875</c:v>
                </c:pt>
                <c:pt idx="4447">
                  <c:v>9876.4855724641748</c:v>
                </c:pt>
                <c:pt idx="4448">
                  <c:v>9885.374409479391</c:v>
                </c:pt>
                <c:pt idx="4449">
                  <c:v>9894.2712464479209</c:v>
                </c:pt>
                <c:pt idx="4450">
                  <c:v>9903.1760905697229</c:v>
                </c:pt>
                <c:pt idx="4451">
                  <c:v>9912.0889490512345</c:v>
                </c:pt>
                <c:pt idx="4452">
                  <c:v>9921.00982910538</c:v>
                </c:pt>
                <c:pt idx="4453">
                  <c:v>9929.9387379515738</c:v>
                </c:pt>
                <c:pt idx="4454">
                  <c:v>9938.8756828157293</c:v>
                </c:pt>
                <c:pt idx="4455">
                  <c:v>9947.8206709302631</c:v>
                </c:pt>
                <c:pt idx="4456">
                  <c:v>9956.7737095340999</c:v>
                </c:pt>
                <c:pt idx="4457">
                  <c:v>9965.7348058726802</c:v>
                </c:pt>
                <c:pt idx="4458">
                  <c:v>9974.7039671979655</c:v>
                </c:pt>
                <c:pt idx="4459">
                  <c:v>9983.6812007684421</c:v>
                </c:pt>
                <c:pt idx="4460">
                  <c:v>9992.6665138491335</c:v>
                </c:pt>
                <c:pt idx="4461">
                  <c:v>10001.659913711597</c:v>
                </c:pt>
                <c:pt idx="4462">
                  <c:v>10010.661407633937</c:v>
                </c:pt>
                <c:pt idx="4463">
                  <c:v>10019.671002900806</c:v>
                </c:pt>
                <c:pt idx="4464">
                  <c:v>10028.688706803416</c:v>
                </c:pt>
                <c:pt idx="4465">
                  <c:v>10037.714526639538</c:v>
                </c:pt>
                <c:pt idx="4466">
                  <c:v>10046.748469713513</c:v>
                </c:pt>
                <c:pt idx="4467">
                  <c:v>10055.790543336254</c:v>
                </c:pt>
                <c:pt idx="4468">
                  <c:v>10064.840754825256</c:v>
                </c:pt>
                <c:pt idx="4469">
                  <c:v>10073.899111504597</c:v>
                </c:pt>
                <c:pt idx="4470">
                  <c:v>10082.96562070495</c:v>
                </c:pt>
                <c:pt idx="4471">
                  <c:v>10092.040289763583</c:v>
                </c:pt>
                <c:pt idx="4472">
                  <c:v>10101.123126024369</c:v>
                </c:pt>
                <c:pt idx="4473">
                  <c:v>10110.214136837791</c:v>
                </c:pt>
                <c:pt idx="4474">
                  <c:v>10119.313329560944</c:v>
                </c:pt>
                <c:pt idx="4475">
                  <c:v>10128.420711557548</c:v>
                </c:pt>
                <c:pt idx="4476">
                  <c:v>10137.53629019795</c:v>
                </c:pt>
                <c:pt idx="4477">
                  <c:v>10146.660072859127</c:v>
                </c:pt>
                <c:pt idx="4478">
                  <c:v>10155.7920669247</c:v>
                </c:pt>
                <c:pt idx="4479">
                  <c:v>10164.932279784931</c:v>
                </c:pt>
                <c:pt idx="4480">
                  <c:v>10174.080718836736</c:v>
                </c:pt>
                <c:pt idx="4481">
                  <c:v>10183.237391483688</c:v>
                </c:pt>
                <c:pt idx="4482">
                  <c:v>10192.402305136022</c:v>
                </c:pt>
                <c:pt idx="4483">
                  <c:v>10201.575467210643</c:v>
                </c:pt>
                <c:pt idx="4484">
                  <c:v>10210.756885131132</c:v>
                </c:pt>
                <c:pt idx="4485">
                  <c:v>10219.946566327748</c:v>
                </c:pt>
                <c:pt idx="4486">
                  <c:v>10229.144518237441</c:v>
                </c:pt>
                <c:pt idx="4487">
                  <c:v>10238.350748303854</c:v>
                </c:pt>
                <c:pt idx="4488">
                  <c:v>10247.565263977327</c:v>
                </c:pt>
                <c:pt idx="4489">
                  <c:v>10256.788072714906</c:v>
                </c:pt>
                <c:pt idx="4490">
                  <c:v>10266.019181980348</c:v>
                </c:pt>
                <c:pt idx="4491">
                  <c:v>10275.258599244129</c:v>
                </c:pt>
                <c:pt idx="4492">
                  <c:v>10284.506331983448</c:v>
                </c:pt>
                <c:pt idx="4493">
                  <c:v>10293.762387682233</c:v>
                </c:pt>
                <c:pt idx="4494">
                  <c:v>10303.026773831145</c:v>
                </c:pt>
                <c:pt idx="4495">
                  <c:v>10312.299497927592</c:v>
                </c:pt>
                <c:pt idx="4496">
                  <c:v>10321.580567475725</c:v>
                </c:pt>
                <c:pt idx="4497">
                  <c:v>10330.869989986451</c:v>
                </c:pt>
                <c:pt idx="4498">
                  <c:v>10340.167772977438</c:v>
                </c:pt>
                <c:pt idx="4499">
                  <c:v>10349.473923973117</c:v>
                </c:pt>
                <c:pt idx="4500">
                  <c:v>10358.788450504691</c:v>
                </c:pt>
                <c:pt idx="4501">
                  <c:v>10368.111360110144</c:v>
                </c:pt>
                <c:pt idx="4502">
                  <c:v>10377.442660334242</c:v>
                </c:pt>
                <c:pt idx="4503">
                  <c:v>10386.782358728542</c:v>
                </c:pt>
                <c:pt idx="4504">
                  <c:v>10396.130462851397</c:v>
                </c:pt>
                <c:pt idx="4505">
                  <c:v>10405.486980267962</c:v>
                </c:pt>
                <c:pt idx="4506">
                  <c:v>10414.851918550203</c:v>
                </c:pt>
                <c:pt idx="4507">
                  <c:v>10424.225285276896</c:v>
                </c:pt>
                <c:pt idx="4508">
                  <c:v>10433.607088033645</c:v>
                </c:pt>
                <c:pt idx="4509">
                  <c:v>10442.997334412874</c:v>
                </c:pt>
                <c:pt idx="4510">
                  <c:v>10452.396032013845</c:v>
                </c:pt>
                <c:pt idx="4511">
                  <c:v>10461.803188442656</c:v>
                </c:pt>
                <c:pt idx="4512">
                  <c:v>10471.218811312254</c:v>
                </c:pt>
                <c:pt idx="4513">
                  <c:v>10480.642908242435</c:v>
                </c:pt>
                <c:pt idx="4514">
                  <c:v>10490.075486859852</c:v>
                </c:pt>
                <c:pt idx="4515">
                  <c:v>10499.516554798025</c:v>
                </c:pt>
                <c:pt idx="4516">
                  <c:v>10508.966119697343</c:v>
                </c:pt>
                <c:pt idx="4517">
                  <c:v>10518.424189205069</c:v>
                </c:pt>
                <c:pt idx="4518">
                  <c:v>10527.890770975353</c:v>
                </c:pt>
                <c:pt idx="4519">
                  <c:v>10537.36587266923</c:v>
                </c:pt>
                <c:pt idx="4520">
                  <c:v>10546.849501954632</c:v>
                </c:pt>
                <c:pt idx="4521">
                  <c:v>10556.341666506391</c:v>
                </c:pt>
                <c:pt idx="4522">
                  <c:v>10565.842374006244</c:v>
                </c:pt>
                <c:pt idx="4523">
                  <c:v>10575.351632142849</c:v>
                </c:pt>
                <c:pt idx="4524">
                  <c:v>10584.869448611777</c:v>
                </c:pt>
                <c:pt idx="4525">
                  <c:v>10594.395831115526</c:v>
                </c:pt>
                <c:pt idx="4526">
                  <c:v>10603.930787363528</c:v>
                </c:pt>
                <c:pt idx="4527">
                  <c:v>10613.474325072155</c:v>
                </c:pt>
                <c:pt idx="4528">
                  <c:v>10623.026451964719</c:v>
                </c:pt>
                <c:pt idx="4529">
                  <c:v>10632.587175771487</c:v>
                </c:pt>
                <c:pt idx="4530">
                  <c:v>10642.156504229681</c:v>
                </c:pt>
                <c:pt idx="4531">
                  <c:v>10651.734445083486</c:v>
                </c:pt>
                <c:pt idx="4532">
                  <c:v>10661.321006084061</c:v>
                </c:pt>
                <c:pt idx="4533">
                  <c:v>10670.916194989535</c:v>
                </c:pt>
                <c:pt idx="4534">
                  <c:v>10680.520019565025</c:v>
                </c:pt>
                <c:pt idx="4535">
                  <c:v>10690.132487582632</c:v>
                </c:pt>
                <c:pt idx="4536">
                  <c:v>10699.753606821456</c:v>
                </c:pt>
                <c:pt idx="4537">
                  <c:v>10709.383385067595</c:v>
                </c:pt>
                <c:pt idx="4538">
                  <c:v>10719.021830114154</c:v>
                </c:pt>
                <c:pt idx="4539">
                  <c:v>10728.668949761255</c:v>
                </c:pt>
                <c:pt idx="4540">
                  <c:v>10738.324751816039</c:v>
                </c:pt>
                <c:pt idx="4541">
                  <c:v>10747.989244092672</c:v>
                </c:pt>
                <c:pt idx="4542">
                  <c:v>10757.662434412354</c:v>
                </c:pt>
                <c:pt idx="4543">
                  <c:v>10767.344330603324</c:v>
                </c:pt>
                <c:pt idx="4544">
                  <c:v>10777.034940500866</c:v>
                </c:pt>
                <c:pt idx="4545">
                  <c:v>10786.734271947314</c:v>
                </c:pt>
                <c:pt idx="4546">
                  <c:v>10796.442332792067</c:v>
                </c:pt>
                <c:pt idx="4547">
                  <c:v>10806.159130891578</c:v>
                </c:pt>
                <c:pt idx="4548">
                  <c:v>10815.884674109378</c:v>
                </c:pt>
                <c:pt idx="4549">
                  <c:v>10825.618970316076</c:v>
                </c:pt>
                <c:pt idx="4550">
                  <c:v>10835.362027389359</c:v>
                </c:pt>
                <c:pt idx="4551">
                  <c:v>10845.113853214008</c:v>
                </c:pt>
                <c:pt idx="4552">
                  <c:v>10854.8744556819</c:v>
                </c:pt>
                <c:pt idx="4553">
                  <c:v>10864.643842692012</c:v>
                </c:pt>
                <c:pt idx="4554">
                  <c:v>10874.422022150435</c:v>
                </c:pt>
                <c:pt idx="4555">
                  <c:v>10884.209001970368</c:v>
                </c:pt>
                <c:pt idx="4556">
                  <c:v>10894.00479007214</c:v>
                </c:pt>
                <c:pt idx="4557">
                  <c:v>10903.809394383205</c:v>
                </c:pt>
                <c:pt idx="4558">
                  <c:v>10913.622822838148</c:v>
                </c:pt>
                <c:pt idx="4559">
                  <c:v>10923.445083378701</c:v>
                </c:pt>
                <c:pt idx="4560">
                  <c:v>10933.276183953742</c:v>
                </c:pt>
                <c:pt idx="4561">
                  <c:v>10943.116132519299</c:v>
                </c:pt>
                <c:pt idx="4562">
                  <c:v>10952.964937038565</c:v>
                </c:pt>
                <c:pt idx="4563">
                  <c:v>10962.822605481899</c:v>
                </c:pt>
                <c:pt idx="4564">
                  <c:v>10972.689145826831</c:v>
                </c:pt>
                <c:pt idx="4565">
                  <c:v>10982.564566058074</c:v>
                </c:pt>
                <c:pt idx="4566">
                  <c:v>10992.448874167525</c:v>
                </c:pt>
                <c:pt idx="4567">
                  <c:v>11002.342078154275</c:v>
                </c:pt>
                <c:pt idx="4568">
                  <c:v>11012.244186024613</c:v>
                </c:pt>
                <c:pt idx="4569">
                  <c:v>11022.155205792034</c:v>
                </c:pt>
                <c:pt idx="4570">
                  <c:v>11032.075145477245</c:v>
                </c:pt>
                <c:pt idx="4571">
                  <c:v>11042.004013108173</c:v>
                </c:pt>
                <c:pt idx="4572">
                  <c:v>11051.941816719969</c:v>
                </c:pt>
                <c:pt idx="4573">
                  <c:v>11061.888564355017</c:v>
                </c:pt>
                <c:pt idx="4574">
                  <c:v>11071.844264062935</c:v>
                </c:pt>
                <c:pt idx="4575">
                  <c:v>11081.808923900589</c:v>
                </c:pt>
                <c:pt idx="4576">
                  <c:v>11091.7825519321</c:v>
                </c:pt>
                <c:pt idx="4577">
                  <c:v>11101.765156228837</c:v>
                </c:pt>
                <c:pt idx="4578">
                  <c:v>11111.756744869443</c:v>
                </c:pt>
                <c:pt idx="4579">
                  <c:v>11121.757325939823</c:v>
                </c:pt>
                <c:pt idx="4580">
                  <c:v>11131.766907533169</c:v>
                </c:pt>
                <c:pt idx="4581">
                  <c:v>11141.785497749948</c:v>
                </c:pt>
                <c:pt idx="4582">
                  <c:v>11151.813104697922</c:v>
                </c:pt>
                <c:pt idx="4583">
                  <c:v>11161.849736492148</c:v>
                </c:pt>
                <c:pt idx="4584">
                  <c:v>11171.895401254989</c:v>
                </c:pt>
                <c:pt idx="4585">
                  <c:v>11181.950107116118</c:v>
                </c:pt>
                <c:pt idx="4586">
                  <c:v>11192.013862212521</c:v>
                </c:pt>
                <c:pt idx="4587">
                  <c:v>11202.086674688511</c:v>
                </c:pt>
                <c:pt idx="4588">
                  <c:v>11212.16855269573</c:v>
                </c:pt>
                <c:pt idx="4589">
                  <c:v>11222.259504393154</c:v>
                </c:pt>
                <c:pt idx="4590">
                  <c:v>11232.359537947106</c:v>
                </c:pt>
                <c:pt idx="4591">
                  <c:v>11242.468661531257</c:v>
                </c:pt>
                <c:pt idx="4592">
                  <c:v>11252.586883326634</c:v>
                </c:pt>
                <c:pt idx="4593">
                  <c:v>11262.714211521627</c:v>
                </c:pt>
                <c:pt idx="4594">
                  <c:v>11272.850654311995</c:v>
                </c:pt>
                <c:pt idx="4595">
                  <c:v>11282.996219900875</c:v>
                </c:pt>
                <c:pt idx="4596">
                  <c:v>11293.150916498786</c:v>
                </c:pt>
                <c:pt idx="4597">
                  <c:v>11303.314752323633</c:v>
                </c:pt>
                <c:pt idx="4598">
                  <c:v>11313.487735600724</c:v>
                </c:pt>
                <c:pt idx="4599">
                  <c:v>11323.669874562764</c:v>
                </c:pt>
                <c:pt idx="4600">
                  <c:v>11333.86117744987</c:v>
                </c:pt>
                <c:pt idx="4601">
                  <c:v>11344.061652509574</c:v>
                </c:pt>
                <c:pt idx="4602">
                  <c:v>11354.271307996831</c:v>
                </c:pt>
                <c:pt idx="4603">
                  <c:v>11364.490152174027</c:v>
                </c:pt>
                <c:pt idx="4604">
                  <c:v>11374.718193310982</c:v>
                </c:pt>
                <c:pt idx="4605">
                  <c:v>11384.955439684962</c:v>
                </c:pt>
                <c:pt idx="4606">
                  <c:v>11395.201899580677</c:v>
                </c:pt>
                <c:pt idx="4607">
                  <c:v>11405.457581290299</c:v>
                </c:pt>
                <c:pt idx="4608">
                  <c:v>11415.722493113459</c:v>
                </c:pt>
                <c:pt idx="4609">
                  <c:v>11425.996643357259</c:v>
                </c:pt>
                <c:pt idx="4610">
                  <c:v>11436.28004033628</c:v>
                </c:pt>
                <c:pt idx="4611">
                  <c:v>11446.572692372582</c:v>
                </c:pt>
                <c:pt idx="4612">
                  <c:v>11456.874607795715</c:v>
                </c:pt>
                <c:pt idx="4613">
                  <c:v>11467.18579494273</c:v>
                </c:pt>
                <c:pt idx="4614">
                  <c:v>11477.506262158178</c:v>
                </c:pt>
                <c:pt idx="4615">
                  <c:v>11487.836017794119</c:v>
                </c:pt>
                <c:pt idx="4616">
                  <c:v>11498.175070210133</c:v>
                </c:pt>
                <c:pt idx="4617">
                  <c:v>11508.52342777332</c:v>
                </c:pt>
                <c:pt idx="4618">
                  <c:v>11518.881098858315</c:v>
                </c:pt>
                <c:pt idx="4619">
                  <c:v>11529.248091847287</c:v>
                </c:pt>
                <c:pt idx="4620">
                  <c:v>11539.624415129949</c:v>
                </c:pt>
                <c:pt idx="4621">
                  <c:v>11550.010077103565</c:v>
                </c:pt>
                <c:pt idx="4622">
                  <c:v>11560.405086172957</c:v>
                </c:pt>
                <c:pt idx="4623">
                  <c:v>11570.809450750512</c:v>
                </c:pt>
                <c:pt idx="4624">
                  <c:v>11581.223179256187</c:v>
                </c:pt>
                <c:pt idx="4625">
                  <c:v>11591.646280117517</c:v>
                </c:pt>
                <c:pt idx="4626">
                  <c:v>11602.078761769621</c:v>
                </c:pt>
                <c:pt idx="4627">
                  <c:v>11612.520632655212</c:v>
                </c:pt>
                <c:pt idx="4628">
                  <c:v>11622.971901224601</c:v>
                </c:pt>
                <c:pt idx="4629">
                  <c:v>11633.432575935702</c:v>
                </c:pt>
                <c:pt idx="4630">
                  <c:v>11643.902665254043</c:v>
                </c:pt>
                <c:pt idx="4631">
                  <c:v>11654.382177652771</c:v>
                </c:pt>
                <c:pt idx="4632">
                  <c:v>11664.871121612658</c:v>
                </c:pt>
                <c:pt idx="4633">
                  <c:v>11675.369505622108</c:v>
                </c:pt>
                <c:pt idx="4634">
                  <c:v>11685.877338177166</c:v>
                </c:pt>
                <c:pt idx="4635">
                  <c:v>11696.394627781525</c:v>
                </c:pt>
                <c:pt idx="4636">
                  <c:v>11706.921382946526</c:v>
                </c:pt>
                <c:pt idx="4637">
                  <c:v>11717.457612191178</c:v>
                </c:pt>
                <c:pt idx="4638">
                  <c:v>11728.003324042149</c:v>
                </c:pt>
                <c:pt idx="4639">
                  <c:v>11738.558527033785</c:v>
                </c:pt>
                <c:pt idx="4640">
                  <c:v>11749.123229708115</c:v>
                </c:pt>
                <c:pt idx="4641">
                  <c:v>11759.697440614851</c:v>
                </c:pt>
                <c:pt idx="4642">
                  <c:v>11770.281168311403</c:v>
                </c:pt>
                <c:pt idx="4643">
                  <c:v>11780.874421362882</c:v>
                </c:pt>
                <c:pt idx="4644">
                  <c:v>11791.477208342107</c:v>
                </c:pt>
                <c:pt idx="4645">
                  <c:v>11802.089537829614</c:v>
                </c:pt>
                <c:pt idx="4646">
                  <c:v>11812.711418413659</c:v>
                </c:pt>
                <c:pt idx="4647">
                  <c:v>11823.34285869023</c:v>
                </c:pt>
                <c:pt idx="4648">
                  <c:v>11833.98386726305</c:v>
                </c:pt>
                <c:pt idx="4649">
                  <c:v>11844.634452743587</c:v>
                </c:pt>
                <c:pt idx="4650">
                  <c:v>11855.294623751055</c:v>
                </c:pt>
                <c:pt idx="4651">
                  <c:v>11865.964388912429</c:v>
                </c:pt>
                <c:pt idx="4652">
                  <c:v>11876.64375686245</c:v>
                </c:pt>
                <c:pt idx="4653">
                  <c:v>11887.332736243625</c:v>
                </c:pt>
                <c:pt idx="4654">
                  <c:v>11898.031335706242</c:v>
                </c:pt>
                <c:pt idx="4655">
                  <c:v>11908.739563908377</c:v>
                </c:pt>
                <c:pt idx="4656">
                  <c:v>11919.457429515893</c:v>
                </c:pt>
                <c:pt idx="4657">
                  <c:v>11930.184941202457</c:v>
                </c:pt>
                <c:pt idx="4658">
                  <c:v>11940.922107649538</c:v>
                </c:pt>
                <c:pt idx="4659">
                  <c:v>11951.668937546421</c:v>
                </c:pt>
                <c:pt idx="4660">
                  <c:v>11962.425439590212</c:v>
                </c:pt>
                <c:pt idx="4661">
                  <c:v>11973.191622485841</c:v>
                </c:pt>
                <c:pt idx="4662">
                  <c:v>11983.967494946077</c:v>
                </c:pt>
                <c:pt idx="4663">
                  <c:v>11994.753065691528</c:v>
                </c:pt>
                <c:pt idx="4664">
                  <c:v>12005.54834345065</c:v>
                </c:pt>
                <c:pt idx="4665">
                  <c:v>12016.353336959754</c:v>
                </c:pt>
                <c:pt idx="4666">
                  <c:v>12027.168054963016</c:v>
                </c:pt>
                <c:pt idx="4667">
                  <c:v>12037.992506212482</c:v>
                </c:pt>
                <c:pt idx="4668">
                  <c:v>12048.826699468073</c:v>
                </c:pt>
                <c:pt idx="4669">
                  <c:v>12059.670643497593</c:v>
                </c:pt>
                <c:pt idx="4670">
                  <c:v>12070.52434707674</c:v>
                </c:pt>
                <c:pt idx="4671">
                  <c:v>12081.387818989107</c:v>
                </c:pt>
                <c:pt idx="4672">
                  <c:v>12092.261068026197</c:v>
                </c:pt>
                <c:pt idx="4673">
                  <c:v>12103.144102987419</c:v>
                </c:pt>
                <c:pt idx="4674">
                  <c:v>12114.036932680106</c:v>
                </c:pt>
                <c:pt idx="4675">
                  <c:v>12124.939565919518</c:v>
                </c:pt>
                <c:pt idx="4676">
                  <c:v>12135.852011528845</c:v>
                </c:pt>
                <c:pt idx="4677">
                  <c:v>12146.774278339219</c:v>
                </c:pt>
                <c:pt idx="4678">
                  <c:v>12157.706375189722</c:v>
                </c:pt>
                <c:pt idx="4679">
                  <c:v>12168.648310927392</c:v>
                </c:pt>
                <c:pt idx="4680">
                  <c:v>12179.600094407226</c:v>
                </c:pt>
                <c:pt idx="4681">
                  <c:v>12190.56173449219</c:v>
                </c:pt>
                <c:pt idx="4682">
                  <c:v>12201.533240053232</c:v>
                </c:pt>
                <c:pt idx="4683">
                  <c:v>12212.514619969279</c:v>
                </c:pt>
                <c:pt idx="4684">
                  <c:v>12223.505883127251</c:v>
                </c:pt>
                <c:pt idx="4685">
                  <c:v>12234.507038422063</c:v>
                </c:pt>
                <c:pt idx="4686">
                  <c:v>12245.518094756642</c:v>
                </c:pt>
                <c:pt idx="4687">
                  <c:v>12256.539061041922</c:v>
                </c:pt>
                <c:pt idx="4688">
                  <c:v>12267.569946196858</c:v>
                </c:pt>
                <c:pt idx="4689">
                  <c:v>12278.610759148434</c:v>
                </c:pt>
                <c:pt idx="4690">
                  <c:v>12289.661508831667</c:v>
                </c:pt>
                <c:pt idx="4691">
                  <c:v>12300.722204189615</c:v>
                </c:pt>
                <c:pt idx="4692">
                  <c:v>12311.792854173384</c:v>
                </c:pt>
                <c:pt idx="4693">
                  <c:v>12322.873467742138</c:v>
                </c:pt>
                <c:pt idx="4694">
                  <c:v>12333.964053863105</c:v>
                </c:pt>
                <c:pt idx="4695">
                  <c:v>12345.064621511579</c:v>
                </c:pt>
                <c:pt idx="4696">
                  <c:v>12356.175179670938</c:v>
                </c:pt>
                <c:pt idx="4697">
                  <c:v>12367.295737332641</c:v>
                </c:pt>
                <c:pt idx="4698">
                  <c:v>12378.426303496239</c:v>
                </c:pt>
                <c:pt idx="4699">
                  <c:v>12389.566887169383</c:v>
                </c:pt>
                <c:pt idx="4700">
                  <c:v>12400.717497367834</c:v>
                </c:pt>
                <c:pt idx="4701">
                  <c:v>12411.878143115464</c:v>
                </c:pt>
                <c:pt idx="4702">
                  <c:v>12423.048833444267</c:v>
                </c:pt>
                <c:pt idx="4703">
                  <c:v>12434.229577394366</c:v>
                </c:pt>
                <c:pt idx="4704">
                  <c:v>12445.42038401402</c:v>
                </c:pt>
                <c:pt idx="4705">
                  <c:v>12456.621262359631</c:v>
                </c:pt>
                <c:pt idx="4706">
                  <c:v>12467.832221495753</c:v>
                </c:pt>
                <c:pt idx="4707">
                  <c:v>12479.053270495098</c:v>
                </c:pt>
                <c:pt idx="4708">
                  <c:v>12490.284418438543</c:v>
                </c:pt>
                <c:pt idx="4709">
                  <c:v>12501.525674415136</c:v>
                </c:pt>
                <c:pt idx="4710">
                  <c:v>12512.777047522108</c:v>
                </c:pt>
                <c:pt idx="4711">
                  <c:v>12524.038546864876</c:v>
                </c:pt>
                <c:pt idx="4712">
                  <c:v>12535.310181557054</c:v>
                </c:pt>
                <c:pt idx="4713">
                  <c:v>12546.591960720454</c:v>
                </c:pt>
                <c:pt idx="4714">
                  <c:v>12557.883893485101</c:v>
                </c:pt>
                <c:pt idx="4715">
                  <c:v>12569.185988989237</c:v>
                </c:pt>
                <c:pt idx="4716">
                  <c:v>12580.498256379326</c:v>
                </c:pt>
                <c:pt idx="4717">
                  <c:v>12591.820704810065</c:v>
                </c:pt>
                <c:pt idx="4718">
                  <c:v>12603.153343444392</c:v>
                </c:pt>
                <c:pt idx="4719">
                  <c:v>12614.496181453491</c:v>
                </c:pt>
                <c:pt idx="4720">
                  <c:v>12625.849228016797</c:v>
                </c:pt>
                <c:pt idx="4721">
                  <c:v>12637.212492322011</c:v>
                </c:pt>
                <c:pt idx="4722">
                  <c:v>12648.585983565099</c:v>
                </c:pt>
                <c:pt idx="4723">
                  <c:v>12659.969710950307</c:v>
                </c:pt>
                <c:pt idx="4724">
                  <c:v>12671.363683690161</c:v>
                </c:pt>
                <c:pt idx="4725">
                  <c:v>12682.76791100548</c:v>
                </c:pt>
                <c:pt idx="4726">
                  <c:v>12694.182402125383</c:v>
                </c:pt>
                <c:pt idx="4727">
                  <c:v>12705.607166287295</c:v>
                </c:pt>
                <c:pt idx="4728">
                  <c:v>12717.042212736951</c:v>
                </c:pt>
                <c:pt idx="4729">
                  <c:v>12728.487550728412</c:v>
                </c:pt>
                <c:pt idx="4730">
                  <c:v>12739.943189524067</c:v>
                </c:pt>
                <c:pt idx="4731">
                  <c:v>12751.409138394638</c:v>
                </c:pt>
                <c:pt idx="4732">
                  <c:v>12762.885406619193</c:v>
                </c:pt>
                <c:pt idx="4733">
                  <c:v>12774.372003485149</c:v>
                </c:pt>
                <c:pt idx="4734">
                  <c:v>12785.868938288284</c:v>
                </c:pt>
                <c:pt idx="4735">
                  <c:v>12797.376220332742</c:v>
                </c:pt>
                <c:pt idx="4736">
                  <c:v>12808.89385893104</c:v>
                </c:pt>
                <c:pt idx="4737">
                  <c:v>12820.421863404077</c:v>
                </c:pt>
                <c:pt idx="4738">
                  <c:v>12831.960243081139</c:v>
                </c:pt>
                <c:pt idx="4739">
                  <c:v>12843.50900729991</c:v>
                </c:pt>
                <c:pt idx="4740">
                  <c:v>12855.068165406479</c:v>
                </c:pt>
                <c:pt idx="4741">
                  <c:v>12866.637726755343</c:v>
                </c:pt>
                <c:pt idx="4742">
                  <c:v>12878.217700709421</c:v>
                </c:pt>
                <c:pt idx="4743">
                  <c:v>12889.808096640059</c:v>
                </c:pt>
                <c:pt idx="4744">
                  <c:v>12901.408923927034</c:v>
                </c:pt>
                <c:pt idx="4745">
                  <c:v>12913.020191958567</c:v>
                </c:pt>
                <c:pt idx="4746">
                  <c:v>12924.641910131328</c:v>
                </c:pt>
                <c:pt idx="4747">
                  <c:v>12936.274087850445</c:v>
                </c:pt>
                <c:pt idx="4748">
                  <c:v>12947.916734529508</c:v>
                </c:pt>
                <c:pt idx="4749">
                  <c:v>12959.569859590583</c:v>
                </c:pt>
                <c:pt idx="4750">
                  <c:v>12971.233472464213</c:v>
                </c:pt>
                <c:pt idx="4751">
                  <c:v>12982.907582589431</c:v>
                </c:pt>
                <c:pt idx="4752">
                  <c:v>12994.592199413761</c:v>
                </c:pt>
                <c:pt idx="4753">
                  <c:v>13006.287332393233</c:v>
                </c:pt>
                <c:pt idx="4754">
                  <c:v>13017.992990992385</c:v>
                </c:pt>
                <c:pt idx="4755">
                  <c:v>13029.709184684276</c:v>
                </c:pt>
                <c:pt idx="4756">
                  <c:v>13041.43592295049</c:v>
                </c:pt>
                <c:pt idx="4757">
                  <c:v>13053.173215281144</c:v>
                </c:pt>
                <c:pt idx="4758">
                  <c:v>13064.921071174895</c:v>
                </c:pt>
                <c:pt idx="4759">
                  <c:v>13076.679500138951</c:v>
                </c:pt>
                <c:pt idx="4760">
                  <c:v>13088.448511689076</c:v>
                </c:pt>
                <c:pt idx="4761">
                  <c:v>13100.228115349595</c:v>
                </c:pt>
                <c:pt idx="4762">
                  <c:v>13112.018320653409</c:v>
                </c:pt>
                <c:pt idx="4763">
                  <c:v>13123.819137141996</c:v>
                </c:pt>
                <c:pt idx="4764">
                  <c:v>13135.630574365423</c:v>
                </c:pt>
                <c:pt idx="4765">
                  <c:v>13147.45264188235</c:v>
                </c:pt>
                <c:pt idx="4766">
                  <c:v>13159.285349260042</c:v>
                </c:pt>
                <c:pt idx="4767">
                  <c:v>13171.128706074374</c:v>
                </c:pt>
                <c:pt idx="4768">
                  <c:v>13182.982721909841</c:v>
                </c:pt>
                <c:pt idx="4769">
                  <c:v>13194.847406359559</c:v>
                </c:pt>
                <c:pt idx="4770">
                  <c:v>13206.72276902528</c:v>
                </c:pt>
                <c:pt idx="4771">
                  <c:v>13218.608819517402</c:v>
                </c:pt>
                <c:pt idx="4772">
                  <c:v>13230.505567454966</c:v>
                </c:pt>
                <c:pt idx="4773">
                  <c:v>13242.413022465675</c:v>
                </c:pt>
                <c:pt idx="4774">
                  <c:v>13254.331194185892</c:v>
                </c:pt>
                <c:pt idx="4775">
                  <c:v>13266.260092260658</c:v>
                </c:pt>
                <c:pt idx="4776">
                  <c:v>13278.199726343692</c:v>
                </c:pt>
                <c:pt idx="4777">
                  <c:v>13290.150106097399</c:v>
                </c:pt>
                <c:pt idx="4778">
                  <c:v>13302.111241192884</c:v>
                </c:pt>
                <c:pt idx="4779">
                  <c:v>13314.083141309957</c:v>
                </c:pt>
                <c:pt idx="4780">
                  <c:v>13326.065816137134</c:v>
                </c:pt>
                <c:pt idx="4781">
                  <c:v>13338.059275371656</c:v>
                </c:pt>
                <c:pt idx="4782">
                  <c:v>13350.063528719489</c:v>
                </c:pt>
                <c:pt idx="4783">
                  <c:v>13362.078585895335</c:v>
                </c:pt>
                <c:pt idx="4784">
                  <c:v>13374.104456622639</c:v>
                </c:pt>
                <c:pt idx="4785">
                  <c:v>13386.141150633599</c:v>
                </c:pt>
                <c:pt idx="4786">
                  <c:v>13398.188677669168</c:v>
                </c:pt>
                <c:pt idx="4787">
                  <c:v>13410.24704747907</c:v>
                </c:pt>
                <c:pt idx="4788">
                  <c:v>13422.3162698218</c:v>
                </c:pt>
                <c:pt idx="4789">
                  <c:v>13434.396354464638</c:v>
                </c:pt>
                <c:pt idx="4790">
                  <c:v>13446.487311183655</c:v>
                </c:pt>
                <c:pt idx="4791">
                  <c:v>13458.589149763719</c:v>
                </c:pt>
                <c:pt idx="4792">
                  <c:v>13470.701879998505</c:v>
                </c:pt>
                <c:pt idx="4793">
                  <c:v>13482.825511690502</c:v>
                </c:pt>
                <c:pt idx="4794">
                  <c:v>13494.960054651023</c:v>
                </c:pt>
                <c:pt idx="4795">
                  <c:v>13507.105518700208</c:v>
                </c:pt>
                <c:pt idx="4796">
                  <c:v>13519.261913667036</c:v>
                </c:pt>
                <c:pt idx="4797">
                  <c:v>13531.429249389335</c:v>
                </c:pt>
                <c:pt idx="4798">
                  <c:v>13543.607535713785</c:v>
                </c:pt>
                <c:pt idx="4799">
                  <c:v>13555.796782495927</c:v>
                </c:pt>
                <c:pt idx="4800">
                  <c:v>13567.996999600173</c:v>
                </c:pt>
                <c:pt idx="4801">
                  <c:v>13580.208196899812</c:v>
                </c:pt>
                <c:pt idx="4802">
                  <c:v>13592.43038427702</c:v>
                </c:pt>
                <c:pt idx="4803">
                  <c:v>13604.663571622868</c:v>
                </c:pt>
                <c:pt idx="4804">
                  <c:v>13616.907768837327</c:v>
                </c:pt>
                <c:pt idx="4805">
                  <c:v>13629.16298582928</c:v>
                </c:pt>
                <c:pt idx="4806">
                  <c:v>13641.429232516524</c:v>
                </c:pt>
                <c:pt idx="4807">
                  <c:v>13653.706518825787</c:v>
                </c:pt>
                <c:pt idx="4808">
                  <c:v>13665.99485469273</c:v>
                </c:pt>
                <c:pt idx="4809">
                  <c:v>13678.294250061952</c:v>
                </c:pt>
                <c:pt idx="4810">
                  <c:v>13690.604714887006</c:v>
                </c:pt>
                <c:pt idx="4811">
                  <c:v>13702.926259130403</c:v>
                </c:pt>
                <c:pt idx="4812">
                  <c:v>13715.258892763619</c:v>
                </c:pt>
                <c:pt idx="4813">
                  <c:v>13727.602625767106</c:v>
                </c:pt>
                <c:pt idx="4814">
                  <c:v>13739.957468130295</c:v>
                </c:pt>
                <c:pt idx="4815">
                  <c:v>13752.323429851611</c:v>
                </c:pt>
                <c:pt idx="4816">
                  <c:v>13764.700520938475</c:v>
                </c:pt>
                <c:pt idx="4817">
                  <c:v>13777.088751407318</c:v>
                </c:pt>
                <c:pt idx="4818">
                  <c:v>13789.488131283584</c:v>
                </c:pt>
                <c:pt idx="4819">
                  <c:v>13801.898670601739</c:v>
                </c:pt>
                <c:pt idx="4820">
                  <c:v>13814.320379405279</c:v>
                </c:pt>
                <c:pt idx="4821">
                  <c:v>13826.753267746742</c:v>
                </c:pt>
                <c:pt idx="4822">
                  <c:v>13839.197345687713</c:v>
                </c:pt>
                <c:pt idx="4823">
                  <c:v>13851.652623298831</c:v>
                </c:pt>
                <c:pt idx="4824">
                  <c:v>13864.119110659798</c:v>
                </c:pt>
                <c:pt idx="4825">
                  <c:v>13876.59681785939</c:v>
                </c:pt>
                <c:pt idx="4826">
                  <c:v>13889.085754995462</c:v>
                </c:pt>
                <c:pt idx="4827">
                  <c:v>13901.585932174956</c:v>
                </c:pt>
                <c:pt idx="4828">
                  <c:v>13914.097359513911</c:v>
                </c:pt>
                <c:pt idx="4829">
                  <c:v>13926.620047137472</c:v>
                </c:pt>
                <c:pt idx="4830">
                  <c:v>13939.154005179895</c:v>
                </c:pt>
                <c:pt idx="4831">
                  <c:v>13951.699243784555</c:v>
                </c:pt>
                <c:pt idx="4832">
                  <c:v>13964.25577310396</c:v>
                </c:pt>
                <c:pt idx="4833">
                  <c:v>13976.823603299752</c:v>
                </c:pt>
                <c:pt idx="4834">
                  <c:v>13989.40274454272</c:v>
                </c:pt>
                <c:pt idx="4835">
                  <c:v>14001.993207012807</c:v>
                </c:pt>
                <c:pt idx="4836">
                  <c:v>14014.595000899117</c:v>
                </c:pt>
                <c:pt idx="4837">
                  <c:v>14027.208136399924</c:v>
                </c:pt>
                <c:pt idx="4838">
                  <c:v>14039.832623722683</c:v>
                </c:pt>
                <c:pt idx="4839">
                  <c:v>14052.468473084033</c:v>
                </c:pt>
                <c:pt idx="4840">
                  <c:v>14065.115694709806</c:v>
                </c:pt>
                <c:pt idx="4841">
                  <c:v>14077.774298835044</c:v>
                </c:pt>
                <c:pt idx="4842">
                  <c:v>14090.444295703994</c:v>
                </c:pt>
                <c:pt idx="4843">
                  <c:v>14103.125695570126</c:v>
                </c:pt>
                <c:pt idx="4844">
                  <c:v>14115.818508696138</c:v>
                </c:pt>
                <c:pt idx="4845">
                  <c:v>14128.522745353963</c:v>
                </c:pt>
                <c:pt idx="4846">
                  <c:v>14141.238415824781</c:v>
                </c:pt>
                <c:pt idx="4847">
                  <c:v>14153.965530399022</c:v>
                </c:pt>
                <c:pt idx="4848">
                  <c:v>14166.70409937638</c:v>
                </c:pt>
                <c:pt idx="4849">
                  <c:v>14179.454133065818</c:v>
                </c:pt>
                <c:pt idx="4850">
                  <c:v>14192.215641785575</c:v>
                </c:pt>
                <c:pt idx="4851">
                  <c:v>14204.988635863181</c:v>
                </c:pt>
                <c:pt idx="4852">
                  <c:v>14217.773125635456</c:v>
                </c:pt>
                <c:pt idx="4853">
                  <c:v>14230.569121448527</c:v>
                </c:pt>
                <c:pt idx="4854">
                  <c:v>14243.376633657828</c:v>
                </c:pt>
                <c:pt idx="4855">
                  <c:v>14256.195672628119</c:v>
                </c:pt>
                <c:pt idx="4856">
                  <c:v>14269.026248733482</c:v>
                </c:pt>
                <c:pt idx="4857">
                  <c:v>14281.868372357341</c:v>
                </c:pt>
                <c:pt idx="4858">
                  <c:v>14294.722053892461</c:v>
                </c:pt>
                <c:pt idx="4859">
                  <c:v>14307.587303740964</c:v>
                </c:pt>
                <c:pt idx="4860">
                  <c:v>14320.46413231433</c:v>
                </c:pt>
                <c:pt idx="4861">
                  <c:v>14333.352550033411</c:v>
                </c:pt>
                <c:pt idx="4862">
                  <c:v>14346.25256732844</c:v>
                </c:pt>
                <c:pt idx="4863">
                  <c:v>14359.164194639034</c:v>
                </c:pt>
                <c:pt idx="4864">
                  <c:v>14372.087442414208</c:v>
                </c:pt>
                <c:pt idx="4865">
                  <c:v>14385.022321112379</c:v>
                </c:pt>
                <c:pt idx="4866">
                  <c:v>14397.968841201378</c:v>
                </c:pt>
                <c:pt idx="4867">
                  <c:v>14410.927013158458</c:v>
                </c:pt>
                <c:pt idx="4868">
                  <c:v>14423.8968474703</c:v>
                </c:pt>
                <c:pt idx="4869">
                  <c:v>14436.878354633021</c:v>
                </c:pt>
                <c:pt idx="4870">
                  <c:v>14449.871545152189</c:v>
                </c:pt>
                <c:pt idx="4871">
                  <c:v>14462.876429542825</c:v>
                </c:pt>
                <c:pt idx="4872">
                  <c:v>14475.893018329412</c:v>
                </c:pt>
                <c:pt idx="4873">
                  <c:v>14488.921322045908</c:v>
                </c:pt>
                <c:pt idx="4874">
                  <c:v>14501.961351235748</c:v>
                </c:pt>
                <c:pt idx="4875">
                  <c:v>14515.013116451859</c:v>
                </c:pt>
                <c:pt idx="4876">
                  <c:v>14528.076628256664</c:v>
                </c:pt>
                <c:pt idx="4877">
                  <c:v>14541.151897222093</c:v>
                </c:pt>
                <c:pt idx="4878">
                  <c:v>14554.238933929591</c:v>
                </c:pt>
                <c:pt idx="4879">
                  <c:v>14567.337748970127</c:v>
                </c:pt>
                <c:pt idx="4880">
                  <c:v>14580.448352944199</c:v>
                </c:pt>
                <c:pt idx="4881">
                  <c:v>14593.570756461848</c:v>
                </c:pt>
                <c:pt idx="4882">
                  <c:v>14606.704970142662</c:v>
                </c:pt>
                <c:pt idx="4883">
                  <c:v>14619.85100461579</c:v>
                </c:pt>
                <c:pt idx="4884">
                  <c:v>14633.008870519943</c:v>
                </c:pt>
                <c:pt idx="4885">
                  <c:v>14646.17857850341</c:v>
                </c:pt>
                <c:pt idx="4886">
                  <c:v>14659.360139224062</c:v>
                </c:pt>
                <c:pt idx="4887">
                  <c:v>14672.553563349362</c:v>
                </c:pt>
                <c:pt idx="4888">
                  <c:v>14685.758861556375</c:v>
                </c:pt>
                <c:pt idx="4889">
                  <c:v>14698.976044531773</c:v>
                </c:pt>
                <c:pt idx="4890">
                  <c:v>14712.205122971851</c:v>
                </c:pt>
                <c:pt idx="4891">
                  <c:v>14725.446107582524</c:v>
                </c:pt>
                <c:pt idx="4892">
                  <c:v>14738.699009079346</c:v>
                </c:pt>
                <c:pt idx="4893">
                  <c:v>14751.963838187516</c:v>
                </c:pt>
                <c:pt idx="4894">
                  <c:v>14765.240605641882</c:v>
                </c:pt>
                <c:pt idx="4895">
                  <c:v>14778.529322186958</c:v>
                </c:pt>
                <c:pt idx="4896">
                  <c:v>14791.829998576924</c:v>
                </c:pt>
                <c:pt idx="4897">
                  <c:v>14805.142645575643</c:v>
                </c:pt>
                <c:pt idx="4898">
                  <c:v>14818.467273956659</c:v>
                </c:pt>
                <c:pt idx="4899">
                  <c:v>14831.803894503219</c:v>
                </c:pt>
                <c:pt idx="4900">
                  <c:v>14845.15251800827</c:v>
                </c:pt>
                <c:pt idx="4901">
                  <c:v>14858.513155274475</c:v>
                </c:pt>
                <c:pt idx="4902">
                  <c:v>14871.88581711422</c:v>
                </c:pt>
                <c:pt idx="4903">
                  <c:v>14885.270514349622</c:v>
                </c:pt>
                <c:pt idx="4904">
                  <c:v>14898.667257812536</c:v>
                </c:pt>
                <c:pt idx="4905">
                  <c:v>14912.076058344566</c:v>
                </c:pt>
                <c:pt idx="4906">
                  <c:v>14925.496926797076</c:v>
                </c:pt>
                <c:pt idx="4907">
                  <c:v>14938.929874031192</c:v>
                </c:pt>
                <c:pt idx="4908">
                  <c:v>14952.374910917819</c:v>
                </c:pt>
                <c:pt idx="4909">
                  <c:v>14965.832048337643</c:v>
                </c:pt>
                <c:pt idx="4910">
                  <c:v>14979.301297181146</c:v>
                </c:pt>
                <c:pt idx="4911">
                  <c:v>14992.782668348607</c:v>
                </c:pt>
                <c:pt idx="4912">
                  <c:v>15006.27617275012</c:v>
                </c:pt>
                <c:pt idx="4913">
                  <c:v>15019.781821305594</c:v>
                </c:pt>
                <c:pt idx="4914">
                  <c:v>15033.299624944768</c:v>
                </c:pt>
                <c:pt idx="4915">
                  <c:v>15046.829594607216</c:v>
                </c:pt>
                <c:pt idx="4916">
                  <c:v>15060.371741242361</c:v>
                </c:pt>
                <c:pt idx="4917">
                  <c:v>15073.926075809477</c:v>
                </c:pt>
                <c:pt idx="4918">
                  <c:v>15087.492609277704</c:v>
                </c:pt>
                <c:pt idx="4919">
                  <c:v>15101.071352626053</c:v>
                </c:pt>
                <c:pt idx="4920">
                  <c:v>15114.662316843416</c:v>
                </c:pt>
                <c:pt idx="4921">
                  <c:v>15128.265512928574</c:v>
                </c:pt>
                <c:pt idx="4922">
                  <c:v>15141.880951890209</c:v>
                </c:pt>
                <c:pt idx="4923">
                  <c:v>15155.508644746909</c:v>
                </c:pt>
                <c:pt idx="4924">
                  <c:v>15169.148602527181</c:v>
                </c:pt>
                <c:pt idx="4925">
                  <c:v>15182.800836269453</c:v>
                </c:pt>
                <c:pt idx="4926">
                  <c:v>15196.465357022094</c:v>
                </c:pt>
                <c:pt idx="4927">
                  <c:v>15210.142175843413</c:v>
                </c:pt>
                <c:pt idx="4928">
                  <c:v>15223.831303801671</c:v>
                </c:pt>
                <c:pt idx="4929">
                  <c:v>15237.532751975092</c:v>
                </c:pt>
                <c:pt idx="4930">
                  <c:v>15251.246531451869</c:v>
                </c:pt>
                <c:pt idx="4931">
                  <c:v>15264.972653330175</c:v>
                </c:pt>
                <c:pt idx="4932">
                  <c:v>15278.711128718171</c:v>
                </c:pt>
                <c:pt idx="4933">
                  <c:v>15292.461968734015</c:v>
                </c:pt>
                <c:pt idx="4934">
                  <c:v>15306.225184505874</c:v>
                </c:pt>
                <c:pt idx="4935">
                  <c:v>15320.000787171928</c:v>
                </c:pt>
                <c:pt idx="4936">
                  <c:v>15333.788787880381</c:v>
                </c:pt>
                <c:pt idx="4937">
                  <c:v>15347.589197789472</c:v>
                </c:pt>
                <c:pt idx="4938">
                  <c:v>15361.402028067481</c:v>
                </c:pt>
                <c:pt idx="4939">
                  <c:v>15375.22728989274</c:v>
                </c:pt>
                <c:pt idx="4940">
                  <c:v>15389.064994453642</c:v>
                </c:pt>
                <c:pt idx="4941">
                  <c:v>15402.915152948648</c:v>
                </c:pt>
                <c:pt idx="4942">
                  <c:v>15416.777776586301</c:v>
                </c:pt>
                <c:pt idx="4943">
                  <c:v>15430.652876585227</c:v>
                </c:pt>
                <c:pt idx="4944">
                  <c:v>15444.540464174152</c:v>
                </c:pt>
                <c:pt idx="4945">
                  <c:v>15458.440550591908</c:v>
                </c:pt>
                <c:pt idx="4946">
                  <c:v>15472.353147087439</c:v>
                </c:pt>
                <c:pt idx="4947">
                  <c:v>15486.278264919816</c:v>
                </c:pt>
                <c:pt idx="4948">
                  <c:v>15500.215915358242</c:v>
                </c:pt>
                <c:pt idx="4949">
                  <c:v>15514.166109682063</c:v>
                </c:pt>
                <c:pt idx="4950">
                  <c:v>15528.128859180775</c:v>
                </c:pt>
                <c:pt idx="4951">
                  <c:v>15542.104175154036</c:v>
                </c:pt>
                <c:pt idx="4952">
                  <c:v>15556.092068911674</c:v>
                </c:pt>
                <c:pt idx="4953">
                  <c:v>15570.092551773692</c:v>
                </c:pt>
                <c:pt idx="4954">
                  <c:v>15584.105635070287</c:v>
                </c:pt>
                <c:pt idx="4955">
                  <c:v>15598.131330141849</c:v>
                </c:pt>
                <c:pt idx="4956">
                  <c:v>15612.169648338975</c:v>
                </c:pt>
                <c:pt idx="4957">
                  <c:v>15626.220601022478</c:v>
                </c:pt>
                <c:pt idx="4958">
                  <c:v>15640.284199563397</c:v>
                </c:pt>
                <c:pt idx="4959">
                  <c:v>15654.360455343003</c:v>
                </c:pt>
                <c:pt idx="4960">
                  <c:v>15668.44937975281</c:v>
                </c:pt>
                <c:pt idx="4961">
                  <c:v>15682.550984194586</c:v>
                </c:pt>
                <c:pt idx="4962">
                  <c:v>15696.66528008036</c:v>
                </c:pt>
                <c:pt idx="4963">
                  <c:v>15710.79227883243</c:v>
                </c:pt>
                <c:pt idx="4964">
                  <c:v>15724.931991883377</c:v>
                </c:pt>
                <c:pt idx="4965">
                  <c:v>15739.08443067607</c:v>
                </c:pt>
                <c:pt idx="4966">
                  <c:v>15753.249606663678</c:v>
                </c:pt>
                <c:pt idx="4967">
                  <c:v>15767.427531309673</c:v>
                </c:pt>
                <c:pt idx="4968">
                  <c:v>15781.618216087851</c:v>
                </c:pt>
                <c:pt idx="4969">
                  <c:v>15795.821672482329</c:v>
                </c:pt>
                <c:pt idx="4970">
                  <c:v>15810.037911987562</c:v>
                </c:pt>
                <c:pt idx="4971">
                  <c:v>15824.26694610835</c:v>
                </c:pt>
                <c:pt idx="4972">
                  <c:v>15838.508786359846</c:v>
                </c:pt>
                <c:pt idx="4973">
                  <c:v>15852.763444267568</c:v>
                </c:pt>
                <c:pt idx="4974">
                  <c:v>15867.030931367408</c:v>
                </c:pt>
                <c:pt idx="4975">
                  <c:v>15881.311259205637</c:v>
                </c:pt>
                <c:pt idx="4976">
                  <c:v>15895.60443933892</c:v>
                </c:pt>
                <c:pt idx="4977">
                  <c:v>15909.910483334324</c:v>
                </c:pt>
                <c:pt idx="4978">
                  <c:v>15924.229402769324</c:v>
                </c:pt>
                <c:pt idx="4979">
                  <c:v>15938.561209231815</c:v>
                </c:pt>
                <c:pt idx="4980">
                  <c:v>15952.905914320123</c:v>
                </c:pt>
                <c:pt idx="4981">
                  <c:v>15967.263529643009</c:v>
                </c:pt>
                <c:pt idx="4982">
                  <c:v>15981.634066819686</c:v>
                </c:pt>
                <c:pt idx="4983">
                  <c:v>15996.017537479822</c:v>
                </c:pt>
                <c:pt idx="4984">
                  <c:v>16010.413953263553</c:v>
                </c:pt>
                <c:pt idx="4985">
                  <c:v>16024.823325821488</c:v>
                </c:pt>
                <c:pt idx="4986">
                  <c:v>16039.245666814726</c:v>
                </c:pt>
                <c:pt idx="4987">
                  <c:v>16053.680987914859</c:v>
                </c:pt>
                <c:pt idx="4988">
                  <c:v>16068.129300803981</c:v>
                </c:pt>
                <c:pt idx="4989">
                  <c:v>16082.590617174703</c:v>
                </c:pt>
                <c:pt idx="4990">
                  <c:v>16097.064948730158</c:v>
                </c:pt>
                <c:pt idx="4991">
                  <c:v>16111.552307184014</c:v>
                </c:pt>
                <c:pt idx="4992">
                  <c:v>16126.052704260479</c:v>
                </c:pt>
                <c:pt idx="4993">
                  <c:v>16140.566151694311</c:v>
                </c:pt>
                <c:pt idx="4994">
                  <c:v>16155.092661230834</c:v>
                </c:pt>
                <c:pt idx="4995">
                  <c:v>16169.63224462594</c:v>
                </c:pt>
                <c:pt idx="4996">
                  <c:v>16184.184913646102</c:v>
                </c:pt>
                <c:pt idx="4997">
                  <c:v>16198.750680068382</c:v>
                </c:pt>
                <c:pt idx="4998">
                  <c:v>16213.329555680442</c:v>
                </c:pt>
                <c:pt idx="4999">
                  <c:v>16227.921552280553</c:v>
                </c:pt>
                <c:pt idx="5000">
                  <c:v>16242.526681677604</c:v>
                </c:pt>
                <c:pt idx="5001">
                  <c:v>16257.144955691112</c:v>
                </c:pt>
                <c:pt idx="5002">
                  <c:v>16271.776386151232</c:v>
                </c:pt>
                <c:pt idx="5003">
                  <c:v>16286.420984898767</c:v>
                </c:pt>
                <c:pt idx="5004">
                  <c:v>16301.078763785174</c:v>
                </c:pt>
                <c:pt idx="5005">
                  <c:v>16315.74973467258</c:v>
                </c:pt>
                <c:pt idx="5006">
                  <c:v>16330.433909433783</c:v>
                </c:pt>
                <c:pt idx="5007">
                  <c:v>16345.131299952272</c:v>
                </c:pt>
                <c:pt idx="5008">
                  <c:v>16359.841918122227</c:v>
                </c:pt>
                <c:pt idx="5009">
                  <c:v>16374.565775848536</c:v>
                </c:pt>
                <c:pt idx="5010">
                  <c:v>16389.302885046796</c:v>
                </c:pt>
                <c:pt idx="5011">
                  <c:v>16404.053257643336</c:v>
                </c:pt>
                <c:pt idx="5012">
                  <c:v>16418.816905575215</c:v>
                </c:pt>
                <c:pt idx="5013">
                  <c:v>16433.593840790232</c:v>
                </c:pt>
                <c:pt idx="5014">
                  <c:v>16448.38407524694</c:v>
                </c:pt>
                <c:pt idx="5015">
                  <c:v>16463.187620914661</c:v>
                </c:pt>
                <c:pt idx="5016">
                  <c:v>16478.004489773484</c:v>
                </c:pt>
                <c:pt idx="5017">
                  <c:v>16492.834693814279</c:v>
                </c:pt>
                <c:pt idx="5018">
                  <c:v>16507.678245038711</c:v>
                </c:pt>
                <c:pt idx="5019">
                  <c:v>16522.535155459245</c:v>
                </c:pt>
                <c:pt idx="5020">
                  <c:v>16537.405437099158</c:v>
                </c:pt>
                <c:pt idx="5021">
                  <c:v>16552.289101992545</c:v>
                </c:pt>
                <c:pt idx="5022">
                  <c:v>16567.186162184335</c:v>
                </c:pt>
                <c:pt idx="5023">
                  <c:v>16582.096629730298</c:v>
                </c:pt>
                <c:pt idx="5024">
                  <c:v>16597.020516697055</c:v>
                </c:pt>
                <c:pt idx="5025">
                  <c:v>16611.95783516208</c:v>
                </c:pt>
                <c:pt idx="5026">
                  <c:v>16626.908597213725</c:v>
                </c:pt>
                <c:pt idx="5027">
                  <c:v>16641.872814951217</c:v>
                </c:pt>
                <c:pt idx="5028">
                  <c:v>16656.85050048467</c:v>
                </c:pt>
                <c:pt idx="5029">
                  <c:v>16671.841665935106</c:v>
                </c:pt>
                <c:pt idx="5030">
                  <c:v>16686.846323434445</c:v>
                </c:pt>
                <c:pt idx="5031">
                  <c:v>16701.864485125534</c:v>
                </c:pt>
                <c:pt idx="5032">
                  <c:v>16716.896163162146</c:v>
                </c:pt>
                <c:pt idx="5033">
                  <c:v>16731.941369708991</c:v>
                </c:pt>
                <c:pt idx="5034">
                  <c:v>16747.000116941726</c:v>
                </c:pt>
                <c:pt idx="5035">
                  <c:v>16762.072417046973</c:v>
                </c:pt>
                <c:pt idx="5036">
                  <c:v>16777.158282222314</c:v>
                </c:pt>
                <c:pt idx="5037">
                  <c:v>16792.25772467631</c:v>
                </c:pt>
                <c:pt idx="5038">
                  <c:v>16807.370756628516</c:v>
                </c:pt>
                <c:pt idx="5039">
                  <c:v>16822.49739030948</c:v>
                </c:pt>
                <c:pt idx="5040">
                  <c:v>16837.637637960757</c:v>
                </c:pt>
                <c:pt idx="5041">
                  <c:v>16852.791511834919</c:v>
                </c:pt>
                <c:pt idx="5042">
                  <c:v>16867.95902419557</c:v>
                </c:pt>
                <c:pt idx="5043">
                  <c:v>16883.140187317345</c:v>
                </c:pt>
                <c:pt idx="5044">
                  <c:v>16898.335013485928</c:v>
                </c:pt>
                <c:pt idx="5045">
                  <c:v>16913.543514998066</c:v>
                </c:pt>
                <c:pt idx="5046">
                  <c:v>16928.765704161564</c:v>
                </c:pt>
                <c:pt idx="5047">
                  <c:v>16944.001593295307</c:v>
                </c:pt>
                <c:pt idx="5048">
                  <c:v>16959.25119472927</c:v>
                </c:pt>
                <c:pt idx="5049">
                  <c:v>16974.514520804525</c:v>
                </c:pt>
                <c:pt idx="5050">
                  <c:v>16989.791583873248</c:v>
                </c:pt>
                <c:pt idx="5051">
                  <c:v>17005.082396298731</c:v>
                </c:pt>
                <c:pt idx="5052">
                  <c:v>17020.386970455398</c:v>
                </c:pt>
                <c:pt idx="5053">
                  <c:v>17035.705318728807</c:v>
                </c:pt>
                <c:pt idx="5054">
                  <c:v>17051.037453515662</c:v>
                </c:pt>
                <c:pt idx="5055">
                  <c:v>17066.383387223825</c:v>
                </c:pt>
                <c:pt idx="5056">
                  <c:v>17081.743132272324</c:v>
                </c:pt>
                <c:pt idx="5057">
                  <c:v>17097.116701091367</c:v>
                </c:pt>
                <c:pt idx="5058">
                  <c:v>17112.504106122349</c:v>
                </c:pt>
                <c:pt idx="5059">
                  <c:v>17127.905359817858</c:v>
                </c:pt>
                <c:pt idx="5060">
                  <c:v>17143.320474641692</c:v>
                </c:pt>
                <c:pt idx="5061">
                  <c:v>17158.749463068867</c:v>
                </c:pt>
                <c:pt idx="5062">
                  <c:v>17174.192337585628</c:v>
                </c:pt>
                <c:pt idx="5063">
                  <c:v>17189.649110689454</c:v>
                </c:pt>
                <c:pt idx="5064">
                  <c:v>17205.119794889073</c:v>
                </c:pt>
                <c:pt idx="5065">
                  <c:v>17220.60440270447</c:v>
                </c:pt>
                <c:pt idx="5066">
                  <c:v>17236.102946666902</c:v>
                </c:pt>
                <c:pt idx="5067">
                  <c:v>17251.615439318903</c:v>
                </c:pt>
                <c:pt idx="5068">
                  <c:v>17267.141893214288</c:v>
                </c:pt>
                <c:pt idx="5069">
                  <c:v>17282.682320918178</c:v>
                </c:pt>
                <c:pt idx="5070">
                  <c:v>17298.236735007002</c:v>
                </c:pt>
                <c:pt idx="5071">
                  <c:v>17313.805148068506</c:v>
                </c:pt>
                <c:pt idx="5072">
                  <c:v>17329.387572701766</c:v>
                </c:pt>
                <c:pt idx="5073">
                  <c:v>17344.984021517197</c:v>
                </c:pt>
                <c:pt idx="5074">
                  <c:v>17360.59450713656</c:v>
                </c:pt>
                <c:pt idx="5075">
                  <c:v>17376.219042192981</c:v>
                </c:pt>
                <c:pt idx="5076">
                  <c:v>17391.857639330952</c:v>
                </c:pt>
                <c:pt idx="5077">
                  <c:v>17407.510311206348</c:v>
                </c:pt>
                <c:pt idx="5078">
                  <c:v>17423.177070486432</c:v>
                </c:pt>
                <c:pt idx="5079">
                  <c:v>17438.85792984987</c:v>
                </c:pt>
                <c:pt idx="5080">
                  <c:v>17454.552901986732</c:v>
                </c:pt>
                <c:pt idx="5081">
                  <c:v>17470.261999598519</c:v>
                </c:pt>
                <c:pt idx="5082">
                  <c:v>17485.985235398155</c:v>
                </c:pt>
                <c:pt idx="5083">
                  <c:v>17501.72262211001</c:v>
                </c:pt>
                <c:pt idx="5084">
                  <c:v>17517.474172469909</c:v>
                </c:pt>
                <c:pt idx="5085">
                  <c:v>17533.239899225129</c:v>
                </c:pt>
                <c:pt idx="5086">
                  <c:v>17549.01981513443</c:v>
                </c:pt>
                <c:pt idx="5087">
                  <c:v>17564.813932968049</c:v>
                </c:pt>
                <c:pt idx="5088">
                  <c:v>17580.622265507718</c:v>
                </c:pt>
                <c:pt idx="5089">
                  <c:v>17596.444825546674</c:v>
                </c:pt>
                <c:pt idx="5090">
                  <c:v>17612.281625889664</c:v>
                </c:pt>
                <c:pt idx="5091">
                  <c:v>17628.132679352962</c:v>
                </c:pt>
                <c:pt idx="5092">
                  <c:v>17643.997998764378</c:v>
                </c:pt>
                <c:pt idx="5093">
                  <c:v>17659.877596963266</c:v>
                </c:pt>
                <c:pt idx="5094">
                  <c:v>17675.771486800531</c:v>
                </c:pt>
                <c:pt idx="5095">
                  <c:v>17691.679681138648</c:v>
                </c:pt>
                <c:pt idx="5096">
                  <c:v>17707.602192851671</c:v>
                </c:pt>
                <c:pt idx="5097">
                  <c:v>17723.539034825237</c:v>
                </c:pt>
                <c:pt idx="5098">
                  <c:v>17739.490219956577</c:v>
                </c:pt>
                <c:pt idx="5099">
                  <c:v>17755.455761154535</c:v>
                </c:pt>
                <c:pt idx="5100">
                  <c:v>17771.435671339572</c:v>
                </c:pt>
                <c:pt idx="5101">
                  <c:v>17787.429963443778</c:v>
                </c:pt>
                <c:pt idx="5102">
                  <c:v>17803.438650410873</c:v>
                </c:pt>
                <c:pt idx="5103">
                  <c:v>17819.46174519624</c:v>
                </c:pt>
                <c:pt idx="5104">
                  <c:v>17835.499260766916</c:v>
                </c:pt>
                <c:pt idx="5105">
                  <c:v>17851.551210101603</c:v>
                </c:pt>
                <c:pt idx="5106">
                  <c:v>17867.617606190692</c:v>
                </c:pt>
                <c:pt idx="5107">
                  <c:v>17883.69846203626</c:v>
                </c:pt>
                <c:pt idx="5108">
                  <c:v>17899.793790652089</c:v>
                </c:pt>
                <c:pt idx="5109">
                  <c:v>17915.903605063675</c:v>
                </c:pt>
                <c:pt idx="5110">
                  <c:v>17932.027918308231</c:v>
                </c:pt>
                <c:pt idx="5111">
                  <c:v>17948.166743434707</c:v>
                </c:pt>
                <c:pt idx="5112">
                  <c:v>17964.320093503797</c:v>
                </c:pt>
                <c:pt idx="5113">
                  <c:v>17980.487981587947</c:v>
                </c:pt>
                <c:pt idx="5114">
                  <c:v>17996.670420771374</c:v>
                </c:pt>
                <c:pt idx="5115">
                  <c:v>18012.867424150067</c:v>
                </c:pt>
                <c:pt idx="5116">
                  <c:v>18029.079004831801</c:v>
                </c:pt>
                <c:pt idx="5117">
                  <c:v>18045.305175936148</c:v>
                </c:pt>
                <c:pt idx="5118">
                  <c:v>18061.545950594489</c:v>
                </c:pt>
                <c:pt idx="5119">
                  <c:v>18077.801341950024</c:v>
                </c:pt>
                <c:pt idx="5120">
                  <c:v>18094.071363157778</c:v>
                </c:pt>
                <c:pt idx="5121">
                  <c:v>18110.35602738462</c:v>
                </c:pt>
                <c:pt idx="5122">
                  <c:v>18126.655347809265</c:v>
                </c:pt>
                <c:pt idx="5123">
                  <c:v>18142.969337622289</c:v>
                </c:pt>
                <c:pt idx="5124">
                  <c:v>18159.298010026148</c:v>
                </c:pt>
                <c:pt idx="5125">
                  <c:v>18175.64137823517</c:v>
                </c:pt>
                <c:pt idx="5126">
                  <c:v>18191.999455475579</c:v>
                </c:pt>
                <c:pt idx="5127">
                  <c:v>18208.372254985505</c:v>
                </c:pt>
                <c:pt idx="5128">
                  <c:v>18224.759790014989</c:v>
                </c:pt>
                <c:pt idx="5129">
                  <c:v>18241.162073825999</c:v>
                </c:pt>
                <c:pt idx="5130">
                  <c:v>18257.57911969244</c:v>
                </c:pt>
                <c:pt idx="5131">
                  <c:v>18274.01094090016</c:v>
                </c:pt>
                <c:pt idx="5132">
                  <c:v>18290.457550746967</c:v>
                </c:pt>
                <c:pt idx="5133">
                  <c:v>18306.918962542637</c:v>
                </c:pt>
                <c:pt idx="5134">
                  <c:v>18323.395189608924</c:v>
                </c:pt>
                <c:pt idx="5135">
                  <c:v>18339.886245279569</c:v>
                </c:pt>
                <c:pt idx="5136">
                  <c:v>18356.39214290032</c:v>
                </c:pt>
                <c:pt idx="5137">
                  <c:v>18372.912895828929</c:v>
                </c:pt>
                <c:pt idx="5138">
                  <c:v>18389.448517435172</c:v>
                </c:pt>
                <c:pt idx="5139">
                  <c:v>18405.999021100863</c:v>
                </c:pt>
                <c:pt idx="5140">
                  <c:v>18422.564420219853</c:v>
                </c:pt>
                <c:pt idx="5141">
                  <c:v>18439.144728198047</c:v>
                </c:pt>
                <c:pt idx="5142">
                  <c:v>18455.739958453425</c:v>
                </c:pt>
                <c:pt idx="5143">
                  <c:v>18472.350124416032</c:v>
                </c:pt>
                <c:pt idx="5144">
                  <c:v>18488.975239528005</c:v>
                </c:pt>
                <c:pt idx="5145">
                  <c:v>18505.615317243577</c:v>
                </c:pt>
                <c:pt idx="5146">
                  <c:v>18522.270371029095</c:v>
                </c:pt>
                <c:pt idx="5147">
                  <c:v>18538.94041436302</c:v>
                </c:pt>
                <c:pt idx="5148">
                  <c:v>18555.625460735944</c:v>
                </c:pt>
                <c:pt idx="5149">
                  <c:v>18572.325523650605</c:v>
                </c:pt>
                <c:pt idx="5150">
                  <c:v>18589.040616621889</c:v>
                </c:pt>
                <c:pt idx="5151">
                  <c:v>18605.770753176846</c:v>
                </c:pt>
                <c:pt idx="5152">
                  <c:v>18622.515946854703</c:v>
                </c:pt>
                <c:pt idx="5153">
                  <c:v>18639.27621120687</c:v>
                </c:pt>
                <c:pt idx="5154">
                  <c:v>18656.051559796953</c:v>
                </c:pt>
                <c:pt idx="5155">
                  <c:v>18672.842006200768</c:v>
                </c:pt>
                <c:pt idx="5156">
                  <c:v>18689.647564006347</c:v>
                </c:pt>
                <c:pt idx="5157">
                  <c:v>18706.468246813951</c:v>
                </c:pt>
                <c:pt idx="5158">
                  <c:v>18723.304068236081</c:v>
                </c:pt>
                <c:pt idx="5159">
                  <c:v>18740.155041897491</c:v>
                </c:pt>
                <c:pt idx="5160">
                  <c:v>18757.021181435197</c:v>
                </c:pt>
                <c:pt idx="5161">
                  <c:v>18773.902500498487</c:v>
                </c:pt>
                <c:pt idx="5162">
                  <c:v>18790.799012748932</c:v>
                </c:pt>
                <c:pt idx="5163">
                  <c:v>18807.710731860403</c:v>
                </c:pt>
                <c:pt idx="5164">
                  <c:v>18824.637671519075</c:v>
                </c:pt>
                <c:pt idx="5165">
                  <c:v>18841.579845423439</c:v>
                </c:pt>
                <c:pt idx="5166">
                  <c:v>18858.537267284319</c:v>
                </c:pt>
                <c:pt idx="5167">
                  <c:v>18875.509950824871</c:v>
                </c:pt>
                <c:pt idx="5168">
                  <c:v>18892.497909780614</c:v>
                </c:pt>
                <c:pt idx="5169">
                  <c:v>18909.501157899413</c:v>
                </c:pt>
                <c:pt idx="5170">
                  <c:v>18926.51970894152</c:v>
                </c:pt>
                <c:pt idx="5171">
                  <c:v>18943.553576679566</c:v>
                </c:pt>
                <c:pt idx="5172">
                  <c:v>18960.602774898576</c:v>
                </c:pt>
                <c:pt idx="5173">
                  <c:v>18977.667317395983</c:v>
                </c:pt>
                <c:pt idx="5174">
                  <c:v>18994.747217981636</c:v>
                </c:pt>
                <c:pt idx="5175">
                  <c:v>19011.842490477819</c:v>
                </c:pt>
                <c:pt idx="5176">
                  <c:v>19028.953148719247</c:v>
                </c:pt>
                <c:pt idx="5177">
                  <c:v>19046.079206553091</c:v>
                </c:pt>
                <c:pt idx="5178">
                  <c:v>19063.220677838988</c:v>
                </c:pt>
                <c:pt idx="5179">
                  <c:v>19080.377576449042</c:v>
                </c:pt>
                <c:pt idx="5180">
                  <c:v>19097.549916267842</c:v>
                </c:pt>
                <c:pt idx="5181">
                  <c:v>19114.737711192483</c:v>
                </c:pt>
                <c:pt idx="5182">
                  <c:v>19131.940975132555</c:v>
                </c:pt>
                <c:pt idx="5183">
                  <c:v>19149.159722010172</c:v>
                </c:pt>
                <c:pt idx="5184">
                  <c:v>19166.39396575998</c:v>
                </c:pt>
                <c:pt idx="5185">
                  <c:v>19183.643720329161</c:v>
                </c:pt>
                <c:pt idx="5186">
                  <c:v>19200.908999677456</c:v>
                </c:pt>
                <c:pt idx="5187">
                  <c:v>19218.189817777165</c:v>
                </c:pt>
                <c:pt idx="5188">
                  <c:v>19235.486188613162</c:v>
                </c:pt>
                <c:pt idx="5189">
                  <c:v>19252.798126182912</c:v>
                </c:pt>
                <c:pt idx="5190">
                  <c:v>19270.125644496475</c:v>
                </c:pt>
                <c:pt idx="5191">
                  <c:v>19287.46875757652</c:v>
                </c:pt>
                <c:pt idx="5192">
                  <c:v>19304.827479458338</c:v>
                </c:pt>
                <c:pt idx="5193">
                  <c:v>19322.201824189848</c:v>
                </c:pt>
                <c:pt idx="5194">
                  <c:v>19339.591805831617</c:v>
                </c:pt>
                <c:pt idx="5195">
                  <c:v>19356.997438456863</c:v>
                </c:pt>
                <c:pt idx="5196">
                  <c:v>19374.418736151474</c:v>
                </c:pt>
                <c:pt idx="5197">
                  <c:v>19391.855713014007</c:v>
                </c:pt>
                <c:pt idx="5198">
                  <c:v>19409.308383155716</c:v>
                </c:pt>
                <c:pt idx="5199">
                  <c:v>19426.776760700555</c:v>
                </c:pt>
                <c:pt idx="5200">
                  <c:v>19444.260859785183</c:v>
                </c:pt>
                <c:pt idx="5201">
                  <c:v>19461.760694558987</c:v>
                </c:pt>
                <c:pt idx="5202">
                  <c:v>19479.276279184087</c:v>
                </c:pt>
                <c:pt idx="5203">
                  <c:v>19496.807627835351</c:v>
                </c:pt>
                <c:pt idx="5204">
                  <c:v>19514.354754700402</c:v>
                </c:pt>
                <c:pt idx="5205">
                  <c:v>19531.917673979631</c:v>
                </c:pt>
                <c:pt idx="5206">
                  <c:v>19549.496399886211</c:v>
                </c:pt>
                <c:pt idx="5207">
                  <c:v>19567.090946646105</c:v>
                </c:pt>
                <c:pt idx="5208">
                  <c:v>19584.701328498086</c:v>
                </c:pt>
                <c:pt idx="5209">
                  <c:v>19602.327559693731</c:v>
                </c:pt>
                <c:pt idx="5210">
                  <c:v>19619.969654497454</c:v>
                </c:pt>
                <c:pt idx="5211">
                  <c:v>19637.627627186499</c:v>
                </c:pt>
                <c:pt idx="5212">
                  <c:v>19655.301492050963</c:v>
                </c:pt>
                <c:pt idx="5213">
                  <c:v>19672.991263393807</c:v>
                </c:pt>
                <c:pt idx="5214">
                  <c:v>19690.696955530861</c:v>
                </c:pt>
                <c:pt idx="5215">
                  <c:v>19708.418582790837</c:v>
                </c:pt>
                <c:pt idx="5216">
                  <c:v>19726.156159515347</c:v>
                </c:pt>
                <c:pt idx="5217">
                  <c:v>19743.90970005891</c:v>
                </c:pt>
                <c:pt idx="5218">
                  <c:v>19761.679218788962</c:v>
                </c:pt>
                <c:pt idx="5219">
                  <c:v>19779.464730085871</c:v>
                </c:pt>
                <c:pt idx="5220">
                  <c:v>19797.266248342945</c:v>
                </c:pt>
                <c:pt idx="5221">
                  <c:v>19815.08378796645</c:v>
                </c:pt>
                <c:pt idx="5222">
                  <c:v>19832.917363375618</c:v>
                </c:pt>
                <c:pt idx="5223">
                  <c:v>19850.766989002655</c:v>
                </c:pt>
                <c:pt idx="5224">
                  <c:v>19868.632679292758</c:v>
                </c:pt>
                <c:pt idx="5225">
                  <c:v>19886.514448704118</c:v>
                </c:pt>
                <c:pt idx="5226">
                  <c:v>19904.412311707951</c:v>
                </c:pt>
                <c:pt idx="5227">
                  <c:v>19922.326282788486</c:v>
                </c:pt>
                <c:pt idx="5228">
                  <c:v>19940.256376442994</c:v>
                </c:pt>
                <c:pt idx="5229">
                  <c:v>19958.202607181793</c:v>
                </c:pt>
                <c:pt idx="5230">
                  <c:v>19976.164989528253</c:v>
                </c:pt>
                <c:pt idx="5231">
                  <c:v>19994.143538018827</c:v>
                </c:pt>
                <c:pt idx="5232">
                  <c:v>20012.138267203041</c:v>
                </c:pt>
                <c:pt idx="5233">
                  <c:v>20030.149191643522</c:v>
                </c:pt>
                <c:pt idx="5234">
                  <c:v>20048.176325916</c:v>
                </c:pt>
                <c:pt idx="5235">
                  <c:v>20066.219684609321</c:v>
                </c:pt>
                <c:pt idx="5236">
                  <c:v>20084.279282325468</c:v>
                </c:pt>
                <c:pt idx="5237">
                  <c:v>20102.355133679557</c:v>
                </c:pt>
                <c:pt idx="5238">
                  <c:v>20120.447253299866</c:v>
                </c:pt>
                <c:pt idx="5239">
                  <c:v>20138.555655827833</c:v>
                </c:pt>
                <c:pt idx="5240">
                  <c:v>20156.680355918077</c:v>
                </c:pt>
                <c:pt idx="5241">
                  <c:v>20174.821368238401</c:v>
                </c:pt>
                <c:pt idx="5242">
                  <c:v>20192.978707469814</c:v>
                </c:pt>
                <c:pt idx="5243">
                  <c:v>20211.152388306535</c:v>
                </c:pt>
                <c:pt idx="5244">
                  <c:v>20229.342425456009</c:v>
                </c:pt>
                <c:pt idx="5245">
                  <c:v>20247.548833638917</c:v>
                </c:pt>
                <c:pt idx="5246">
                  <c:v>20265.771627589191</c:v>
                </c:pt>
                <c:pt idx="5247">
                  <c:v>20284.010822054021</c:v>
                </c:pt>
                <c:pt idx="5248">
                  <c:v>20302.266431793869</c:v>
                </c:pt>
                <c:pt idx="5249">
                  <c:v>20320.53847158248</c:v>
                </c:pt>
                <c:pt idx="5250">
                  <c:v>20338.826956206904</c:v>
                </c:pt>
                <c:pt idx="5251">
                  <c:v>20357.131900467488</c:v>
                </c:pt>
                <c:pt idx="5252">
                  <c:v>20375.453319177908</c:v>
                </c:pt>
                <c:pt idx="5253">
                  <c:v>20393.791227165166</c:v>
                </c:pt>
                <c:pt idx="5254">
                  <c:v>20412.145639269613</c:v>
                </c:pt>
                <c:pt idx="5255">
                  <c:v>20430.516570344953</c:v>
                </c:pt>
                <c:pt idx="5256">
                  <c:v>20448.90403525826</c:v>
                </c:pt>
                <c:pt idx="5257">
                  <c:v>20467.30804888999</c:v>
                </c:pt>
                <c:pt idx="5258">
                  <c:v>20485.72862613399</c:v>
                </c:pt>
                <c:pt idx="5259">
                  <c:v>20504.165781897507</c:v>
                </c:pt>
                <c:pt idx="5260">
                  <c:v>20522.619531101212</c:v>
                </c:pt>
                <c:pt idx="5261">
                  <c:v>20541.089888679202</c:v>
                </c:pt>
                <c:pt idx="5262">
                  <c:v>20559.57686957901</c:v>
                </c:pt>
                <c:pt idx="5263">
                  <c:v>20578.080488761629</c:v>
                </c:pt>
                <c:pt idx="5264">
                  <c:v>20596.600761201513</c:v>
                </c:pt>
                <c:pt idx="5265">
                  <c:v>20615.137701886593</c:v>
                </c:pt>
                <c:pt idx="5266">
                  <c:v>20633.69132581829</c:v>
                </c:pt>
                <c:pt idx="5267">
                  <c:v>20652.261648011525</c:v>
                </c:pt>
                <c:pt idx="5268">
                  <c:v>20670.848683494733</c:v>
                </c:pt>
                <c:pt idx="5269">
                  <c:v>20689.452447309875</c:v>
                </c:pt>
                <c:pt idx="5270">
                  <c:v>20708.072954512452</c:v>
                </c:pt>
                <c:pt idx="5271">
                  <c:v>20726.71022017151</c:v>
                </c:pt>
                <c:pt idx="5272">
                  <c:v>20745.36425936966</c:v>
                </c:pt>
                <c:pt idx="5273">
                  <c:v>20764.03508720309</c:v>
                </c:pt>
                <c:pt idx="5274">
                  <c:v>20782.72271878157</c:v>
                </c:pt>
                <c:pt idx="5275">
                  <c:v>20801.427169228471</c:v>
                </c:pt>
                <c:pt idx="5276">
                  <c:v>20820.148453680773</c:v>
                </c:pt>
                <c:pt idx="5277">
                  <c:v>20838.886587289082</c:v>
                </c:pt>
                <c:pt idx="5278">
                  <c:v>20857.64158521764</c:v>
                </c:pt>
                <c:pt idx="5279">
                  <c:v>20876.413462644334</c:v>
                </c:pt>
                <c:pt idx="5280">
                  <c:v>20895.202234760713</c:v>
                </c:pt>
                <c:pt idx="5281">
                  <c:v>20914.007916771996</c:v>
                </c:pt>
                <c:pt idx="5282">
                  <c:v>20932.83052389709</c:v>
                </c:pt>
                <c:pt idx="5283">
                  <c:v>20951.670071368597</c:v>
                </c:pt>
                <c:pt idx="5284">
                  <c:v>20970.526574432828</c:v>
                </c:pt>
                <c:pt idx="5285">
                  <c:v>20989.400048349817</c:v>
                </c:pt>
                <c:pt idx="5286">
                  <c:v>21008.290508393329</c:v>
                </c:pt>
                <c:pt idx="5287">
                  <c:v>21027.19796985088</c:v>
                </c:pt>
                <c:pt idx="5288">
                  <c:v>21046.122448023743</c:v>
                </c:pt>
                <c:pt idx="5289">
                  <c:v>21065.063958226961</c:v>
                </c:pt>
                <c:pt idx="5290">
                  <c:v>21084.022515789362</c:v>
                </c:pt>
                <c:pt idx="5291">
                  <c:v>21102.998136053571</c:v>
                </c:pt>
                <c:pt idx="5292">
                  <c:v>21121.990834376018</c:v>
                </c:pt>
                <c:pt idx="5293">
                  <c:v>21141.000626126955</c:v>
                </c:pt>
                <c:pt idx="5294">
                  <c:v>21160.027526690468</c:v>
                </c:pt>
                <c:pt idx="5295">
                  <c:v>21179.071551464487</c:v>
                </c:pt>
                <c:pt idx="5296">
                  <c:v>21198.132715860804</c:v>
                </c:pt>
                <c:pt idx="5297">
                  <c:v>21217.211035305078</c:v>
                </c:pt>
                <c:pt idx="5298">
                  <c:v>21236.306525236851</c:v>
                </c:pt>
                <c:pt idx="5299">
                  <c:v>21255.419201109562</c:v>
                </c:pt>
                <c:pt idx="5300">
                  <c:v>21274.549078390559</c:v>
                </c:pt>
                <c:pt idx="5301">
                  <c:v>21293.696172561107</c:v>
                </c:pt>
                <c:pt idx="5302">
                  <c:v>21312.86049911641</c:v>
                </c:pt>
                <c:pt idx="5303">
                  <c:v>21332.042073565612</c:v>
                </c:pt>
                <c:pt idx="5304">
                  <c:v>21351.240911431818</c:v>
                </c:pt>
                <c:pt idx="5305">
                  <c:v>21370.457028252105</c:v>
                </c:pt>
                <c:pt idx="5306">
                  <c:v>21389.690439577531</c:v>
                </c:pt>
                <c:pt idx="5307">
                  <c:v>21408.941160973147</c:v>
                </c:pt>
                <c:pt idx="5308">
                  <c:v>21428.209208018019</c:v>
                </c:pt>
                <c:pt idx="5309">
                  <c:v>21447.494596305234</c:v>
                </c:pt>
                <c:pt idx="5310">
                  <c:v>21466.797341441907</c:v>
                </c:pt>
                <c:pt idx="5311">
                  <c:v>21482.897439447988</c:v>
                </c:pt>
                <c:pt idx="5312">
                  <c:v>21499.009612527574</c:v>
                </c:pt>
                <c:pt idx="5313">
                  <c:v>21515.133869736972</c:v>
                </c:pt>
                <c:pt idx="5314">
                  <c:v>21531.270220139275</c:v>
                </c:pt>
                <c:pt idx="5315">
                  <c:v>21547.418672804379</c:v>
                </c:pt>
                <c:pt idx="5316">
                  <c:v>21563.579236808982</c:v>
                </c:pt>
                <c:pt idx="5317">
                  <c:v>21579.751921236591</c:v>
                </c:pt>
                <c:pt idx="5318">
                  <c:v>21595.936735177518</c:v>
                </c:pt>
                <c:pt idx="5319">
                  <c:v>21612.133687728903</c:v>
                </c:pt>
                <c:pt idx="5320">
                  <c:v>21628.342787994701</c:v>
                </c:pt>
                <c:pt idx="5321">
                  <c:v>21644.564045085699</c:v>
                </c:pt>
                <c:pt idx="5322">
                  <c:v>21660.797468119516</c:v>
                </c:pt>
                <c:pt idx="5323">
                  <c:v>21677.043066220605</c:v>
                </c:pt>
                <c:pt idx="5324">
                  <c:v>21693.30084852027</c:v>
                </c:pt>
                <c:pt idx="5325">
                  <c:v>21709.570824156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936-4E12-8F2C-D3272ED7D785}"/>
            </c:ext>
          </c:extLst>
        </c:ser>
        <c:ser>
          <c:idx val="2"/>
          <c:order val="2"/>
          <c:tx>
            <c:strRef>
              <c:f>'2009 4 halvings'!$I$9</c:f>
              <c:strCache>
                <c:ptCount val="1"/>
                <c:pt idx="0">
                  <c:v>Env 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2009 4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4 halvings'!$I$10:$I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133440000000007E-4</c:v>
                </c:pt>
                <c:pt idx="2">
                  <c:v>7.7873921024000008E-4</c:v>
                </c:pt>
                <c:pt idx="3">
                  <c:v>7.8621510665830409E-4</c:v>
                </c:pt>
                <c:pt idx="4">
                  <c:v>7.9376277168222381E-4</c:v>
                </c:pt>
                <c:pt idx="5">
                  <c:v>8.0138289429037321E-4</c:v>
                </c:pt>
                <c:pt idx="6">
                  <c:v>8.0907617007556088E-4</c:v>
                </c:pt>
                <c:pt idx="7">
                  <c:v>8.168433013082863E-4</c:v>
                </c:pt>
                <c:pt idx="8">
                  <c:v>8.2468499700084593E-4</c:v>
                </c:pt>
                <c:pt idx="9">
                  <c:v>8.3260197297205414E-4</c:v>
                </c:pt>
                <c:pt idx="10">
                  <c:v>8.4059495191258593E-4</c:v>
                </c:pt>
                <c:pt idx="11">
                  <c:v>8.486646634509468E-4</c:v>
                </c:pt>
                <c:pt idx="12">
                  <c:v>8.5681184422007597E-4</c:v>
                </c:pt>
                <c:pt idx="13">
                  <c:v>8.650372379245887E-4</c:v>
                </c:pt>
                <c:pt idx="14">
                  <c:v>8.7334159540866478E-4</c:v>
                </c:pt>
                <c:pt idx="15">
                  <c:v>8.8172567472458803E-4</c:v>
                </c:pt>
                <c:pt idx="16">
                  <c:v>8.9019024120194417E-4</c:v>
                </c:pt>
                <c:pt idx="17">
                  <c:v>8.9873606751748284E-4</c:v>
                </c:pt>
                <c:pt idx="18">
                  <c:v>9.0736393376565075E-4</c:v>
                </c:pt>
                <c:pt idx="19">
                  <c:v>9.1607462752980103E-4</c:v>
                </c:pt>
                <c:pt idx="20">
                  <c:v>9.2486894395408712E-4</c:v>
                </c:pt>
                <c:pt idx="21">
                  <c:v>9.3374768581604638E-4</c:v>
                </c:pt>
                <c:pt idx="22">
                  <c:v>9.427116635998805E-4</c:v>
                </c:pt>
                <c:pt idx="23">
                  <c:v>9.5176169557043943E-4</c:v>
                </c:pt>
                <c:pt idx="24">
                  <c:v>9.6089860784791573E-4</c:v>
                </c:pt>
                <c:pt idx="25">
                  <c:v>9.7012323448325576E-4</c:v>
                </c:pt>
                <c:pt idx="26">
                  <c:v>9.7943641753429509E-4</c:v>
                </c:pt>
                <c:pt idx="27">
                  <c:v>9.8883900714262442E-4</c:v>
                </c:pt>
                <c:pt idx="28">
                  <c:v>9.9833186161119372E-4</c:v>
                </c:pt>
                <c:pt idx="29">
                  <c:v>1.0079158474826612E-3</c:v>
                </c:pt>
                <c:pt idx="30">
                  <c:v>1.0175918396184947E-3</c:v>
                </c:pt>
                <c:pt idx="31">
                  <c:v>1.0273607212788324E-3</c:v>
                </c:pt>
                <c:pt idx="32">
                  <c:v>1.0372233842031093E-3</c:v>
                </c:pt>
                <c:pt idx="33">
                  <c:v>1.0471807286914592E-3</c:v>
                </c:pt>
                <c:pt idx="34">
                  <c:v>1.0572336636868972E-3</c:v>
                </c:pt>
                <c:pt idx="35">
                  <c:v>1.0673831068582914E-3</c:v>
                </c:pt>
                <c:pt idx="36">
                  <c:v>1.077629984684131E-3</c:v>
                </c:pt>
                <c:pt idx="37">
                  <c:v>1.0879752325370987E-3</c:v>
                </c:pt>
                <c:pt idx="38">
                  <c:v>1.0984197947694549E-3</c:v>
                </c:pt>
                <c:pt idx="39">
                  <c:v>1.1089646247992417E-3</c:v>
                </c:pt>
                <c:pt idx="40">
                  <c:v>1.1196106851973145E-3</c:v>
                </c:pt>
                <c:pt idx="41">
                  <c:v>1.1303589477752087E-3</c:v>
                </c:pt>
                <c:pt idx="42">
                  <c:v>1.1412103936738508E-3</c:v>
                </c:pt>
                <c:pt idx="43">
                  <c:v>1.15216601345312E-3</c:v>
                </c:pt>
                <c:pt idx="44">
                  <c:v>1.1632268071822699E-3</c:v>
                </c:pt>
                <c:pt idx="45">
                  <c:v>1.1743937845312196E-3</c:v>
                </c:pt>
                <c:pt idx="46">
                  <c:v>1.1856679648627195E-3</c:v>
                </c:pt>
                <c:pt idx="47">
                  <c:v>1.1970503773254017E-3</c:v>
                </c:pt>
                <c:pt idx="48">
                  <c:v>1.2085420609477255E-3</c:v>
                </c:pt>
                <c:pt idx="49">
                  <c:v>1.2201440647328237E-3</c:v>
                </c:pt>
                <c:pt idx="50">
                  <c:v>1.2318574477542588E-3</c:v>
                </c:pt>
                <c:pt idx="51">
                  <c:v>1.2436832792526997E-3</c:v>
                </c:pt>
                <c:pt idx="52">
                  <c:v>1.2556226387335258E-3</c:v>
                </c:pt>
                <c:pt idx="53">
                  <c:v>1.2676766160653677E-3</c:v>
                </c:pt>
                <c:pt idx="54">
                  <c:v>1.2798463115795953E-3</c:v>
                </c:pt>
                <c:pt idx="55">
                  <c:v>1.2921328361707595E-3</c:v>
                </c:pt>
                <c:pt idx="56">
                  <c:v>1.3045373113979989E-3</c:v>
                </c:pt>
                <c:pt idx="57">
                  <c:v>1.3170608695874198E-3</c:v>
                </c:pt>
                <c:pt idx="58">
                  <c:v>1.3297046539354591E-3</c:v>
                </c:pt>
                <c:pt idx="59">
                  <c:v>1.3424698186132395E-3</c:v>
                </c:pt>
                <c:pt idx="60">
                  <c:v>1.3553575288719267E-3</c:v>
                </c:pt>
                <c:pt idx="61">
                  <c:v>1.3683689611490972E-3</c:v>
                </c:pt>
                <c:pt idx="62">
                  <c:v>1.3815053031761286E-3</c:v>
                </c:pt>
                <c:pt idx="63">
                  <c:v>1.3947677540866196E-3</c:v>
                </c:pt>
                <c:pt idx="64">
                  <c:v>1.4081575245258513E-3</c:v>
                </c:pt>
                <c:pt idx="65">
                  <c:v>1.4216758367612996E-3</c:v>
                </c:pt>
                <c:pt idx="66">
                  <c:v>1.4353239247942083E-3</c:v>
                </c:pt>
                <c:pt idx="67">
                  <c:v>1.4491030344722328E-3</c:v>
                </c:pt>
                <c:pt idx="68">
                  <c:v>1.4630144236031663E-3</c:v>
                </c:pt>
                <c:pt idx="69">
                  <c:v>1.4770593620697567E-3</c:v>
                </c:pt>
                <c:pt idx="70">
                  <c:v>1.4912391319456264E-3</c:v>
                </c:pt>
                <c:pt idx="71">
                  <c:v>1.5055550276123046E-3</c:v>
                </c:pt>
                <c:pt idx="72">
                  <c:v>1.5200083558773829E-3</c:v>
                </c:pt>
                <c:pt idx="73">
                  <c:v>1.5346004360938059E-3</c:v>
                </c:pt>
                <c:pt idx="74">
                  <c:v>1.5493326002803066E-3</c:v>
                </c:pt>
                <c:pt idx="75">
                  <c:v>1.5642061932429976E-3</c:v>
                </c:pt>
                <c:pt idx="76">
                  <c:v>1.5792225726981304E-3</c:v>
                </c:pt>
                <c:pt idx="77">
                  <c:v>1.5943831093960326E-3</c:v>
                </c:pt>
                <c:pt idx="78">
                  <c:v>1.6096891872462347E-3</c:v>
                </c:pt>
                <c:pt idx="79">
                  <c:v>1.6251422034437987E-3</c:v>
                </c:pt>
                <c:pt idx="80">
                  <c:v>1.6407435685968593E-3</c:v>
                </c:pt>
                <c:pt idx="81">
                  <c:v>1.6564947068553892E-3</c:v>
                </c:pt>
                <c:pt idx="82">
                  <c:v>1.6723970560412011E-3</c:v>
                </c:pt>
                <c:pt idx="83">
                  <c:v>1.6884520677791968E-3</c:v>
                </c:pt>
                <c:pt idx="84">
                  <c:v>1.7046612076298772E-3</c:v>
                </c:pt>
                <c:pt idx="85">
                  <c:v>1.7210259552231241E-3</c:v>
                </c:pt>
                <c:pt idx="86">
                  <c:v>1.7375478043932661E-3</c:v>
                </c:pt>
                <c:pt idx="87">
                  <c:v>1.7542282633154415E-3</c:v>
                </c:pt>
                <c:pt idx="88">
                  <c:v>1.7710688546432698E-3</c:v>
                </c:pt>
                <c:pt idx="89">
                  <c:v>1.7880711156478453E-3</c:v>
                </c:pt>
                <c:pt idx="90">
                  <c:v>1.8052365983580647E-3</c:v>
                </c:pt>
                <c:pt idx="91">
                  <c:v>1.8225668697023022E-3</c:v>
                </c:pt>
                <c:pt idx="92">
                  <c:v>1.8400635116514444E-3</c:v>
                </c:pt>
                <c:pt idx="93">
                  <c:v>1.8577281213632984E-3</c:v>
                </c:pt>
                <c:pt idx="94">
                  <c:v>1.8755623113283861E-3</c:v>
                </c:pt>
                <c:pt idx="95">
                  <c:v>1.8935677095171387E-3</c:v>
                </c:pt>
                <c:pt idx="96">
                  <c:v>1.9117459595285034E-3</c:v>
                </c:pt>
                <c:pt idx="97">
                  <c:v>1.9300987207399771E-3</c:v>
                </c:pt>
                <c:pt idx="98">
                  <c:v>1.9486276684590809E-3</c:v>
                </c:pt>
                <c:pt idx="99">
                  <c:v>1.9673344940762884E-3</c:v>
                </c:pt>
                <c:pt idx="100">
                  <c:v>1.986220905219421E-3</c:v>
                </c:pt>
                <c:pt idx="101">
                  <c:v>2.0052886259095274E-3</c:v>
                </c:pt>
                <c:pt idx="102">
                  <c:v>2.0245393967182591E-3</c:v>
                </c:pt>
                <c:pt idx="103">
                  <c:v>2.0439749749267544E-3</c:v>
                </c:pt>
                <c:pt idx="104">
                  <c:v>2.0635971346860513E-3</c:v>
                </c:pt>
                <c:pt idx="105">
                  <c:v>2.0834076671790375E-3</c:v>
                </c:pt>
                <c:pt idx="106">
                  <c:v>2.1034083807839562E-3</c:v>
                </c:pt>
                <c:pt idx="107">
                  <c:v>2.1236011012394822E-3</c:v>
                </c:pt>
                <c:pt idx="108">
                  <c:v>2.1439876718113812E-3</c:v>
                </c:pt>
                <c:pt idx="109">
                  <c:v>2.1645699534607707E-3</c:v>
                </c:pt>
                <c:pt idx="110">
                  <c:v>2.1853498250139942E-3</c:v>
                </c:pt>
                <c:pt idx="111">
                  <c:v>2.2063291833341286E-3</c:v>
                </c:pt>
                <c:pt idx="112">
                  <c:v>2.2275099434941365E-3</c:v>
                </c:pt>
                <c:pt idx="113">
                  <c:v>2.2488940389516804E-3</c:v>
                </c:pt>
                <c:pt idx="114">
                  <c:v>2.2704834217256165E-3</c:v>
                </c:pt>
                <c:pt idx="115">
                  <c:v>2.2922800625741827E-3</c:v>
                </c:pt>
                <c:pt idx="116">
                  <c:v>2.3142859511748951E-3</c:v>
                </c:pt>
                <c:pt idx="117">
                  <c:v>2.3365030963061742E-3</c:v>
                </c:pt>
                <c:pt idx="118">
                  <c:v>2.3589335260307135E-3</c:v>
                </c:pt>
                <c:pt idx="119">
                  <c:v>2.3815792878806082E-3</c:v>
                </c:pt>
                <c:pt idx="120">
                  <c:v>2.4044424490442624E-3</c:v>
                </c:pt>
                <c:pt idx="121">
                  <c:v>2.4275250965550875E-3</c:v>
                </c:pt>
                <c:pt idx="122">
                  <c:v>2.4508293374820166E-3</c:v>
                </c:pt>
                <c:pt idx="123">
                  <c:v>2.474357299121844E-3</c:v>
                </c:pt>
                <c:pt idx="124">
                  <c:v>2.4981111291934137E-3</c:v>
                </c:pt>
                <c:pt idx="125">
                  <c:v>2.5220929960336706E-3</c:v>
                </c:pt>
                <c:pt idx="126">
                  <c:v>2.5463050887955937E-3</c:v>
                </c:pt>
                <c:pt idx="127">
                  <c:v>2.5707496176480315E-3</c:v>
                </c:pt>
                <c:pt idx="128">
                  <c:v>2.5954288139774526E-3</c:v>
                </c:pt>
                <c:pt idx="129">
                  <c:v>2.6203449305916364E-3</c:v>
                </c:pt>
                <c:pt idx="130">
                  <c:v>2.6455002419253164E-3</c:v>
                </c:pt>
                <c:pt idx="131">
                  <c:v>2.6708970442477996E-3</c:v>
                </c:pt>
                <c:pt idx="132">
                  <c:v>2.6965376558725786E-3</c:v>
                </c:pt>
                <c:pt idx="133">
                  <c:v>2.7224244173689556E-3</c:v>
                </c:pt>
                <c:pt idx="134">
                  <c:v>2.7485596917756977E-3</c:v>
                </c:pt>
                <c:pt idx="135">
                  <c:v>2.7749458648167447E-3</c:v>
                </c:pt>
                <c:pt idx="136">
                  <c:v>2.8015853451189856E-3</c:v>
                </c:pt>
                <c:pt idx="137">
                  <c:v>2.8284805644321282E-3</c:v>
                </c:pt>
                <c:pt idx="138">
                  <c:v>2.8556339778506769E-3</c:v>
                </c:pt>
                <c:pt idx="139">
                  <c:v>2.8830480640380436E-3</c:v>
                </c:pt>
                <c:pt idx="140">
                  <c:v>2.9107253254528091E-3</c:v>
                </c:pt>
                <c:pt idx="141">
                  <c:v>2.9386682885771563E-3</c:v>
                </c:pt>
                <c:pt idx="142">
                  <c:v>2.9668795041474971E-3</c:v>
                </c:pt>
                <c:pt idx="143">
                  <c:v>2.9953615473873132E-3</c:v>
                </c:pt>
                <c:pt idx="144">
                  <c:v>3.0241170182422317E-3</c:v>
                </c:pt>
                <c:pt idx="145">
                  <c:v>3.0531485416173572E-3</c:v>
                </c:pt>
                <c:pt idx="146">
                  <c:v>3.0824587676168838E-3</c:v>
                </c:pt>
                <c:pt idx="147">
                  <c:v>3.1120503717860059E-3</c:v>
                </c:pt>
                <c:pt idx="148">
                  <c:v>3.1419260553551516E-3</c:v>
                </c:pt>
                <c:pt idx="149">
                  <c:v>3.1720885454865613E-3</c:v>
                </c:pt>
                <c:pt idx="150">
                  <c:v>3.2025405955232325E-3</c:v>
                </c:pt>
                <c:pt idx="151">
                  <c:v>3.2332849852402556E-3</c:v>
                </c:pt>
                <c:pt idx="152">
                  <c:v>3.2643245210985622E-3</c:v>
                </c:pt>
                <c:pt idx="153">
                  <c:v>3.2956620365011085E-3</c:v>
                </c:pt>
                <c:pt idx="154">
                  <c:v>3.3273003920515193E-3</c:v>
                </c:pt>
                <c:pt idx="155">
                  <c:v>3.3592424758152142E-3</c:v>
                </c:pt>
                <c:pt idx="156">
                  <c:v>3.3914912035830406E-3</c:v>
                </c:pt>
                <c:pt idx="157">
                  <c:v>3.4240495191374381E-3</c:v>
                </c:pt>
                <c:pt idx="158">
                  <c:v>3.4569203945211575E-3</c:v>
                </c:pt>
                <c:pt idx="159">
                  <c:v>3.4901068303085608E-3</c:v>
                </c:pt>
                <c:pt idx="160">
                  <c:v>3.5236118558795233E-3</c:v>
                </c:pt>
                <c:pt idx="161">
                  <c:v>3.5574385296959668E-3</c:v>
                </c:pt>
                <c:pt idx="162">
                  <c:v>3.5915899395810484E-3</c:v>
                </c:pt>
                <c:pt idx="163">
                  <c:v>3.6260692030010266E-3</c:v>
                </c:pt>
                <c:pt idx="164">
                  <c:v>3.6608794673498365E-3</c:v>
                </c:pt>
                <c:pt idx="165">
                  <c:v>3.696023910236395E-3</c:v>
                </c:pt>
                <c:pt idx="166">
                  <c:v>3.7315057397746647E-3</c:v>
                </c:pt>
                <c:pt idx="167">
                  <c:v>3.7673281948765016E-3</c:v>
                </c:pt>
                <c:pt idx="168">
                  <c:v>3.8034945455473162E-3</c:v>
                </c:pt>
                <c:pt idx="169">
                  <c:v>3.8400080931845705E-3</c:v>
                </c:pt>
                <c:pt idx="170">
                  <c:v>3.8768721708791424E-3</c:v>
                </c:pt>
                <c:pt idx="171">
                  <c:v>3.9140901437195825E-3</c:v>
                </c:pt>
                <c:pt idx="172">
                  <c:v>3.9516654090992909E-3</c:v>
                </c:pt>
                <c:pt idx="173">
                  <c:v>3.9896013970266439E-3</c:v>
                </c:pt>
                <c:pt idx="174">
                  <c:v>4.0279015704380999E-3</c:v>
                </c:pt>
                <c:pt idx="175">
                  <c:v>4.066569425514306E-3</c:v>
                </c:pt>
                <c:pt idx="176">
                  <c:v>4.1056084919992436E-3</c:v>
                </c:pt>
                <c:pt idx="177">
                  <c:v>4.1450223335224362E-3</c:v>
                </c:pt>
                <c:pt idx="178">
                  <c:v>4.1848145479242514E-3</c:v>
                </c:pt>
                <c:pt idx="179">
                  <c:v>4.2249887675843241E-3</c:v>
                </c:pt>
                <c:pt idx="180">
                  <c:v>4.2655486597531342E-3</c:v>
                </c:pt>
                <c:pt idx="181">
                  <c:v>4.3064979268867647E-3</c:v>
                </c:pt>
                <c:pt idx="182">
                  <c:v>4.347840306984878E-3</c:v>
                </c:pt>
                <c:pt idx="183">
                  <c:v>4.3895795739319335E-3</c:v>
                </c:pt>
                <c:pt idx="184">
                  <c:v>4.4317195378416807E-3</c:v>
                </c:pt>
                <c:pt idx="185">
                  <c:v>4.4742640454049614E-3</c:v>
                </c:pt>
                <c:pt idx="186">
                  <c:v>4.5172169802408495E-3</c:v>
                </c:pt>
                <c:pt idx="187">
                  <c:v>4.5605822632511618E-3</c:v>
                </c:pt>
                <c:pt idx="188">
                  <c:v>4.604363852978373E-3</c:v>
                </c:pt>
                <c:pt idx="189">
                  <c:v>4.6485657459669656E-3</c:v>
                </c:pt>
                <c:pt idx="190">
                  <c:v>4.6931919771282483E-3</c:v>
                </c:pt>
                <c:pt idx="191">
                  <c:v>4.7382466201086795E-3</c:v>
                </c:pt>
                <c:pt idx="192">
                  <c:v>4.7837337876617233E-3</c:v>
                </c:pt>
                <c:pt idx="193">
                  <c:v>4.8296576320232759E-3</c:v>
                </c:pt>
                <c:pt idx="194">
                  <c:v>4.8760223452906995E-3</c:v>
                </c:pt>
                <c:pt idx="195">
                  <c:v>4.9228321598054903E-3</c:v>
                </c:pt>
                <c:pt idx="196">
                  <c:v>4.9700913485396236E-3</c:v>
                </c:pt>
                <c:pt idx="197">
                  <c:v>5.017804225485604E-3</c:v>
                </c:pt>
                <c:pt idx="198">
                  <c:v>5.065975146050266E-3</c:v>
                </c:pt>
                <c:pt idx="199">
                  <c:v>5.1146085074523489E-3</c:v>
                </c:pt>
                <c:pt idx="200">
                  <c:v>5.1637087491238918E-3</c:v>
                </c:pt>
                <c:pt idx="201">
                  <c:v>5.2132803531154811E-3</c:v>
                </c:pt>
                <c:pt idx="202">
                  <c:v>5.26332784450539E-3</c:v>
                </c:pt>
                <c:pt idx="203">
                  <c:v>5.3138557918126416E-3</c:v>
                </c:pt>
                <c:pt idx="204">
                  <c:v>5.3648688074140437E-3</c:v>
                </c:pt>
                <c:pt idx="205">
                  <c:v>5.4163715479652189E-3</c:v>
                </c:pt>
                <c:pt idx="206">
                  <c:v>5.4683687148256851E-3</c:v>
                </c:pt>
                <c:pt idx="207">
                  <c:v>5.520865054488012E-3</c:v>
                </c:pt>
                <c:pt idx="208">
                  <c:v>5.5738653590110968E-3</c:v>
                </c:pt>
                <c:pt idx="209">
                  <c:v>5.6273744664576035E-3</c:v>
                </c:pt>
                <c:pt idx="210">
                  <c:v>5.6813972613355967E-3</c:v>
                </c:pt>
                <c:pt idx="211">
                  <c:v>5.7359386750444191E-3</c:v>
                </c:pt>
                <c:pt idx="212">
                  <c:v>5.7910036863248462E-3</c:v>
                </c:pt>
                <c:pt idx="213">
                  <c:v>5.8465973217135649E-3</c:v>
                </c:pt>
                <c:pt idx="214">
                  <c:v>5.9027246560020155E-3</c:v>
                </c:pt>
                <c:pt idx="215">
                  <c:v>5.9593908126996352E-3</c:v>
                </c:pt>
                <c:pt idx="216">
                  <c:v>6.016600964501552E-3</c:v>
                </c:pt>
                <c:pt idx="217">
                  <c:v>6.0743603337607673E-3</c:v>
                </c:pt>
                <c:pt idx="218">
                  <c:v>6.1326741929648709E-3</c:v>
                </c:pt>
                <c:pt idx="219">
                  <c:v>6.1915478652173339E-3</c:v>
                </c:pt>
                <c:pt idx="220">
                  <c:v>6.2509867247234211E-3</c:v>
                </c:pt>
                <c:pt idx="221">
                  <c:v>6.3109961972807665E-3</c:v>
                </c:pt>
                <c:pt idx="222">
                  <c:v>6.3715817607746623E-3</c:v>
                </c:pt>
                <c:pt idx="223">
                  <c:v>6.4327489456780995E-3</c:v>
                </c:pt>
                <c:pt idx="224">
                  <c:v>6.4945033355566098E-3</c:v>
                </c:pt>
                <c:pt idx="225">
                  <c:v>6.5568505675779537E-3</c:v>
                </c:pt>
                <c:pt idx="226">
                  <c:v>6.6197963330267024E-3</c:v>
                </c:pt>
                <c:pt idx="227">
                  <c:v>6.683346377823759E-3</c:v>
                </c:pt>
                <c:pt idx="228">
                  <c:v>6.7475065030508678E-3</c:v>
                </c:pt>
                <c:pt idx="229">
                  <c:v>6.8122825654801569E-3</c:v>
                </c:pt>
                <c:pt idx="230">
                  <c:v>6.8776804781087667E-3</c:v>
                </c:pt>
                <c:pt idx="231">
                  <c:v>6.9437062106986113E-3</c:v>
                </c:pt>
                <c:pt idx="232">
                  <c:v>7.0103657903213181E-3</c:v>
                </c:pt>
                <c:pt idx="233">
                  <c:v>7.0776653019084031E-3</c:v>
                </c:pt>
                <c:pt idx="234">
                  <c:v>7.1456108888067246E-3</c:v>
                </c:pt>
                <c:pt idx="235">
                  <c:v>7.2142087533392692E-3</c:v>
                </c:pt>
                <c:pt idx="236">
                  <c:v>7.2834651573713263E-3</c:v>
                </c:pt>
                <c:pt idx="237">
                  <c:v>7.3533864228820913E-3</c:v>
                </c:pt>
                <c:pt idx="238">
                  <c:v>7.4239789325417594E-3</c:v>
                </c:pt>
                <c:pt idx="239">
                  <c:v>7.4952491302941607E-3</c:v>
                </c:pt>
                <c:pt idx="240">
                  <c:v>7.5672035219449853E-3</c:v>
                </c:pt>
                <c:pt idx="241">
                  <c:v>7.6398486757556575E-3</c:v>
                </c:pt>
                <c:pt idx="242">
                  <c:v>7.7131912230429126E-3</c:v>
                </c:pt>
                <c:pt idx="243">
                  <c:v>7.7872378587841252E-3</c:v>
                </c:pt>
                <c:pt idx="244">
                  <c:v>7.861995342228454E-3</c:v>
                </c:pt>
                <c:pt idx="245">
                  <c:v>7.9374704975138481E-3</c:v>
                </c:pt>
                <c:pt idx="246">
                  <c:v>8.0136702142899821E-3</c:v>
                </c:pt>
                <c:pt idx="247">
                  <c:v>8.090601448347166E-3</c:v>
                </c:pt>
                <c:pt idx="248">
                  <c:v>8.1682712222512985E-3</c:v>
                </c:pt>
                <c:pt idx="249">
                  <c:v>8.2466866259849111E-3</c:v>
                </c:pt>
                <c:pt idx="250">
                  <c:v>8.3258548175943661E-3</c:v>
                </c:pt>
                <c:pt idx="251">
                  <c:v>8.4057830238432728E-3</c:v>
                </c:pt>
                <c:pt idx="252">
                  <c:v>8.4864785408721687E-3</c:v>
                </c:pt>
                <c:pt idx="253">
                  <c:v>8.5679487348645413E-3</c:v>
                </c:pt>
                <c:pt idx="254">
                  <c:v>8.6502010427192411E-3</c:v>
                </c:pt>
                <c:pt idx="255">
                  <c:v>8.7332429727293454E-3</c:v>
                </c:pt>
                <c:pt idx="256">
                  <c:v>8.8170821052675468E-3</c:v>
                </c:pt>
                <c:pt idx="257">
                  <c:v>8.9017260934781163E-3</c:v>
                </c:pt>
                <c:pt idx="258">
                  <c:v>8.9871826639755063E-3</c:v>
                </c:pt>
                <c:pt idx="259">
                  <c:v>9.0734596175496719E-3</c:v>
                </c:pt>
                <c:pt idx="260">
                  <c:v>9.1605648298781484E-3</c:v>
                </c:pt>
                <c:pt idx="261">
                  <c:v>9.2485062522449785E-3</c:v>
                </c:pt>
                <c:pt idx="262">
                  <c:v>9.3372919122665307E-3</c:v>
                </c:pt>
                <c:pt idx="263">
                  <c:v>9.4269299146242901E-3</c:v>
                </c:pt>
                <c:pt idx="264">
                  <c:v>9.5174284418046845E-3</c:v>
                </c:pt>
                <c:pt idx="265">
                  <c:v>9.6087957548460102E-3</c:v>
                </c:pt>
                <c:pt idx="266">
                  <c:v>9.701040194092533E-3</c:v>
                </c:pt>
                <c:pt idx="267">
                  <c:v>9.7941701799558224E-3</c:v>
                </c:pt>
                <c:pt idx="268">
                  <c:v>9.8881942136833986E-3</c:v>
                </c:pt>
                <c:pt idx="269">
                  <c:v>9.9831208781347592E-3</c:v>
                </c:pt>
                <c:pt idx="270">
                  <c:v>1.0078958838564854E-2</c:v>
                </c:pt>
                <c:pt idx="271">
                  <c:v>1.0175716843415077E-2</c:v>
                </c:pt>
                <c:pt idx="272">
                  <c:v>1.0273403725111862E-2</c:v>
                </c:pt>
                <c:pt idx="273">
                  <c:v>1.0372028400872936E-2</c:v>
                </c:pt>
                <c:pt idx="274">
                  <c:v>1.0471599873521316E-2</c:v>
                </c:pt>
                <c:pt idx="275">
                  <c:v>1.057212723230712E-2</c:v>
                </c:pt>
                <c:pt idx="276">
                  <c:v>1.067361965373727E-2</c:v>
                </c:pt>
                <c:pt idx="277">
                  <c:v>1.0776086402413149E-2</c:v>
                </c:pt>
                <c:pt idx="278">
                  <c:v>1.0879536831876315E-2</c:v>
                </c:pt>
                <c:pt idx="279">
                  <c:v>1.0983980385462328E-2</c:v>
                </c:pt>
                <c:pt idx="280">
                  <c:v>1.1089426597162767E-2</c:v>
                </c:pt>
                <c:pt idx="281">
                  <c:v>1.119588509249553E-2</c:v>
                </c:pt>
                <c:pt idx="282">
                  <c:v>1.1303365589383487E-2</c:v>
                </c:pt>
                <c:pt idx="283">
                  <c:v>1.1411877899041569E-2</c:v>
                </c:pt>
                <c:pt idx="284">
                  <c:v>1.1521431926872369E-2</c:v>
                </c:pt>
                <c:pt idx="285">
                  <c:v>1.1632037673370345E-2</c:v>
                </c:pt>
                <c:pt idx="286">
                  <c:v>1.1743705235034702E-2</c:v>
                </c:pt>
                <c:pt idx="287">
                  <c:v>1.1856444805291036E-2</c:v>
                </c:pt>
                <c:pt idx="288">
                  <c:v>1.197026667542183E-2</c:v>
                </c:pt>
                <c:pt idx="289">
                  <c:v>1.2085181235505881E-2</c:v>
                </c:pt>
                <c:pt idx="290">
                  <c:v>1.2201198975366739E-2</c:v>
                </c:pt>
                <c:pt idx="291">
                  <c:v>1.2318330485530261E-2</c:v>
                </c:pt>
                <c:pt idx="292">
                  <c:v>1.2436586458191352E-2</c:v>
                </c:pt>
                <c:pt idx="293">
                  <c:v>1.2555977688189991E-2</c:v>
                </c:pt>
                <c:pt idx="294">
                  <c:v>1.2676515073996615E-2</c:v>
                </c:pt>
                <c:pt idx="295">
                  <c:v>1.2798209618706983E-2</c:v>
                </c:pt>
                <c:pt idx="296">
                  <c:v>1.292107243104657E-2</c:v>
                </c:pt>
                <c:pt idx="297">
                  <c:v>1.3045114726384617E-2</c:v>
                </c:pt>
                <c:pt idx="298">
                  <c:v>1.317034782775791E-2</c:v>
                </c:pt>
                <c:pt idx="299">
                  <c:v>1.3296783166904386E-2</c:v>
                </c:pt>
                <c:pt idx="300">
                  <c:v>1.3424432285306669E-2</c:v>
                </c:pt>
                <c:pt idx="301">
                  <c:v>1.3553306835245613E-2</c:v>
                </c:pt>
                <c:pt idx="302">
                  <c:v>1.3683418580863973E-2</c:v>
                </c:pt>
                <c:pt idx="303">
                  <c:v>1.3814779399240267E-2</c:v>
                </c:pt>
                <c:pt idx="304">
                  <c:v>1.3947401281472973E-2</c:v>
                </c:pt>
                <c:pt idx="305">
                  <c:v>1.4081296333775115E-2</c:v>
                </c:pt>
                <c:pt idx="306">
                  <c:v>1.4216476778579358E-2</c:v>
                </c:pt>
                <c:pt idx="307">
                  <c:v>1.435295495565372E-2</c:v>
                </c:pt>
                <c:pt idx="308">
                  <c:v>1.4490743323227997E-2</c:v>
                </c:pt>
                <c:pt idx="309">
                  <c:v>1.4629854459130986E-2</c:v>
                </c:pt>
                <c:pt idx="310">
                  <c:v>1.4770301061938645E-2</c:v>
                </c:pt>
                <c:pt idx="311">
                  <c:v>1.4912095952133256E-2</c:v>
                </c:pt>
                <c:pt idx="312">
                  <c:v>1.5055252073273736E-2</c:v>
                </c:pt>
                <c:pt idx="313">
                  <c:v>1.5199782493177164E-2</c:v>
                </c:pt>
                <c:pt idx="314">
                  <c:v>1.5345700405111665E-2</c:v>
                </c:pt>
                <c:pt idx="315">
                  <c:v>1.5493019129000737E-2</c:v>
                </c:pt>
                <c:pt idx="316">
                  <c:v>1.5641752112639146E-2</c:v>
                </c:pt>
                <c:pt idx="317">
                  <c:v>1.5791912932920482E-2</c:v>
                </c:pt>
                <c:pt idx="318">
                  <c:v>1.5943515297076518E-2</c:v>
                </c:pt>
                <c:pt idx="319">
                  <c:v>1.6096573043928454E-2</c:v>
                </c:pt>
                <c:pt idx="320">
                  <c:v>1.6251100145150167E-2</c:v>
                </c:pt>
                <c:pt idx="321">
                  <c:v>1.6407110706543611E-2</c:v>
                </c:pt>
                <c:pt idx="322">
                  <c:v>1.6564618969326431E-2</c:v>
                </c:pt>
                <c:pt idx="323">
                  <c:v>1.6723639311431965E-2</c:v>
                </c:pt>
                <c:pt idx="324">
                  <c:v>1.6884186248821712E-2</c:v>
                </c:pt>
                <c:pt idx="325">
                  <c:v>1.70462744368104E-2</c:v>
                </c:pt>
                <c:pt idx="326">
                  <c:v>1.7209918671403781E-2</c:v>
                </c:pt>
                <c:pt idx="327">
                  <c:v>1.7375133890649257E-2</c:v>
                </c:pt>
                <c:pt idx="328">
                  <c:v>1.7541935175999491E-2</c:v>
                </c:pt>
                <c:pt idx="329">
                  <c:v>1.7710337753689086E-2</c:v>
                </c:pt>
                <c:pt idx="330">
                  <c:v>1.7880356996124502E-2</c:v>
                </c:pt>
                <c:pt idx="331">
                  <c:v>1.8052008423287299E-2</c:v>
                </c:pt>
                <c:pt idx="332">
                  <c:v>1.8225307704150859E-2</c:v>
                </c:pt>
                <c:pt idx="333">
                  <c:v>1.8400270658110708E-2</c:v>
                </c:pt>
                <c:pt idx="334">
                  <c:v>1.8576913256428573E-2</c:v>
                </c:pt>
                <c:pt idx="335">
                  <c:v>1.8755251623690287E-2</c:v>
                </c:pt>
                <c:pt idx="336">
                  <c:v>1.8935302039277714E-2</c:v>
                </c:pt>
                <c:pt idx="337">
                  <c:v>1.911708093885478E-2</c:v>
                </c:pt>
                <c:pt idx="338">
                  <c:v>1.9300604915867787E-2</c:v>
                </c:pt>
                <c:pt idx="339">
                  <c:v>1.9485890723060117E-2</c:v>
                </c:pt>
                <c:pt idx="340">
                  <c:v>1.9672955274001494E-2</c:v>
                </c:pt>
                <c:pt idx="341">
                  <c:v>1.9861815644631908E-2</c:v>
                </c:pt>
                <c:pt idx="342">
                  <c:v>2.0052489074820375E-2</c:v>
                </c:pt>
                <c:pt idx="343">
                  <c:v>2.0244992969938654E-2</c:v>
                </c:pt>
                <c:pt idx="344">
                  <c:v>2.0439344902450064E-2</c:v>
                </c:pt>
                <c:pt idx="345">
                  <c:v>2.0635562613513587E-2</c:v>
                </c:pt>
                <c:pt idx="346">
                  <c:v>2.0833664014603317E-2</c:v>
                </c:pt>
                <c:pt idx="347">
                  <c:v>2.1033667189143509E-2</c:v>
                </c:pt>
                <c:pt idx="348">
                  <c:v>2.1235590394159287E-2</c:v>
                </c:pt>
                <c:pt idx="349">
                  <c:v>2.1439452061943219E-2</c:v>
                </c:pt>
                <c:pt idx="350">
                  <c:v>2.1645270801737875E-2</c:v>
                </c:pt>
                <c:pt idx="351">
                  <c:v>2.1853065401434561E-2</c:v>
                </c:pt>
                <c:pt idx="352">
                  <c:v>2.2062854829288332E-2</c:v>
                </c:pt>
                <c:pt idx="353">
                  <c:v>2.2274658235649503E-2</c:v>
                </c:pt>
                <c:pt idx="354">
                  <c:v>2.2488494954711738E-2</c:v>
                </c:pt>
                <c:pt idx="355">
                  <c:v>2.2704384506276973E-2</c:v>
                </c:pt>
                <c:pt idx="356">
                  <c:v>2.2922346597537235E-2</c:v>
                </c:pt>
                <c:pt idx="357">
                  <c:v>2.3142401124873594E-2</c:v>
                </c:pt>
                <c:pt idx="358">
                  <c:v>2.3364568175672382E-2</c:v>
                </c:pt>
                <c:pt idx="359">
                  <c:v>2.3588868030158836E-2</c:v>
                </c:pt>
                <c:pt idx="360">
                  <c:v>2.3815321163248363E-2</c:v>
                </c:pt>
                <c:pt idx="361">
                  <c:v>2.404394824641555E-2</c:v>
                </c:pt>
                <c:pt idx="362">
                  <c:v>2.427477014958114E-2</c:v>
                </c:pt>
                <c:pt idx="363">
                  <c:v>2.4507807943017119E-2</c:v>
                </c:pt>
                <c:pt idx="364">
                  <c:v>2.4743082899270085E-2</c:v>
                </c:pt>
                <c:pt idx="365">
                  <c:v>2.4980616495103081E-2</c:v>
                </c:pt>
                <c:pt idx="366">
                  <c:v>2.522043041345607E-2</c:v>
                </c:pt>
                <c:pt idx="367">
                  <c:v>2.5462546545425249E-2</c:v>
                </c:pt>
                <c:pt idx="368">
                  <c:v>2.5706986992261333E-2</c:v>
                </c:pt>
                <c:pt idx="369">
                  <c:v>2.5953774067387043E-2</c:v>
                </c:pt>
                <c:pt idx="370">
                  <c:v>2.6202930298433961E-2</c:v>
                </c:pt>
                <c:pt idx="371">
                  <c:v>2.645447842929893E-2</c:v>
                </c:pt>
                <c:pt idx="372">
                  <c:v>2.6708441422220199E-2</c:v>
                </c:pt>
                <c:pt idx="373">
                  <c:v>2.6964842459873514E-2</c:v>
                </c:pt>
                <c:pt idx="374">
                  <c:v>2.7223704947488301E-2</c:v>
                </c:pt>
                <c:pt idx="375">
                  <c:v>2.748505251498419E-2</c:v>
                </c:pt>
                <c:pt idx="376">
                  <c:v>2.7748909019128038E-2</c:v>
                </c:pt>
                <c:pt idx="377">
                  <c:v>2.8015298545711668E-2</c:v>
                </c:pt>
                <c:pt idx="378">
                  <c:v>2.8284245411750501E-2</c:v>
                </c:pt>
                <c:pt idx="379">
                  <c:v>2.8555774167703309E-2</c:v>
                </c:pt>
                <c:pt idx="380">
                  <c:v>2.8829909599713262E-2</c:v>
                </c:pt>
                <c:pt idx="381">
                  <c:v>2.910667673187051E-2</c:v>
                </c:pt>
                <c:pt idx="382">
                  <c:v>2.9386100828496468E-2</c:v>
                </c:pt>
                <c:pt idx="383">
                  <c:v>2.9668207396450035E-2</c:v>
                </c:pt>
                <c:pt idx="384">
                  <c:v>2.9953022187455956E-2</c:v>
                </c:pt>
                <c:pt idx="385">
                  <c:v>3.0240571200455535E-2</c:v>
                </c:pt>
                <c:pt idx="386">
                  <c:v>3.0530880683979911E-2</c:v>
                </c:pt>
                <c:pt idx="387">
                  <c:v>3.0823977138546118E-2</c:v>
                </c:pt>
                <c:pt idx="388">
                  <c:v>3.1119887319076164E-2</c:v>
                </c:pt>
                <c:pt idx="389">
                  <c:v>3.14186382373393E-2</c:v>
                </c:pt>
                <c:pt idx="390">
                  <c:v>3.1720257164417759E-2</c:v>
                </c:pt>
                <c:pt idx="391">
                  <c:v>3.202477163319617E-2</c:v>
                </c:pt>
                <c:pt idx="392">
                  <c:v>3.2332209440874851E-2</c:v>
                </c:pt>
                <c:pt idx="393">
                  <c:v>3.2642598651507253E-2</c:v>
                </c:pt>
                <c:pt idx="394">
                  <c:v>3.2955967598561724E-2</c:v>
                </c:pt>
                <c:pt idx="395">
                  <c:v>3.3272344887507917E-2</c:v>
                </c:pt>
                <c:pt idx="396">
                  <c:v>3.3591759398427998E-2</c:v>
                </c:pt>
                <c:pt idx="397">
                  <c:v>3.3914240288652905E-2</c:v>
                </c:pt>
                <c:pt idx="398">
                  <c:v>3.4239816995423972E-2</c:v>
                </c:pt>
                <c:pt idx="399">
                  <c:v>3.4568519238580044E-2</c:v>
                </c:pt>
                <c:pt idx="400">
                  <c:v>3.4900377023270417E-2</c:v>
                </c:pt>
                <c:pt idx="401">
                  <c:v>3.5235420642693811E-2</c:v>
                </c:pt>
                <c:pt idx="402">
                  <c:v>3.5573680680863674E-2</c:v>
                </c:pt>
                <c:pt idx="403">
                  <c:v>3.5915188015399967E-2</c:v>
                </c:pt>
                <c:pt idx="404">
                  <c:v>3.6259973820347811E-2</c:v>
                </c:pt>
                <c:pt idx="405">
                  <c:v>3.6608069569023155E-2</c:v>
                </c:pt>
                <c:pt idx="406">
                  <c:v>3.6959507036885782E-2</c:v>
                </c:pt>
                <c:pt idx="407">
                  <c:v>3.7314318304439889E-2</c:v>
                </c:pt>
                <c:pt idx="408">
                  <c:v>3.7672535760162516E-2</c:v>
                </c:pt>
                <c:pt idx="409">
                  <c:v>3.8034192103460075E-2</c:v>
                </c:pt>
                <c:pt idx="410">
                  <c:v>3.8399320347653296E-2</c:v>
                </c:pt>
                <c:pt idx="411">
                  <c:v>3.8767953822990767E-2</c:v>
                </c:pt>
                <c:pt idx="412">
                  <c:v>3.9140126179691481E-2</c:v>
                </c:pt>
                <c:pt idx="413">
                  <c:v>3.9515871391016519E-2</c:v>
                </c:pt>
                <c:pt idx="414">
                  <c:v>3.9895223756370279E-2</c:v>
                </c:pt>
                <c:pt idx="415">
                  <c:v>4.0278217904431438E-2</c:v>
                </c:pt>
                <c:pt idx="416">
                  <c:v>4.0664888796313983E-2</c:v>
                </c:pt>
                <c:pt idx="417">
                  <c:v>4.1055271728758599E-2</c:v>
                </c:pt>
                <c:pt idx="418">
                  <c:v>4.1449402337354682E-2</c:v>
                </c:pt>
                <c:pt idx="419">
                  <c:v>4.1847316599793287E-2</c:v>
                </c:pt>
                <c:pt idx="420">
                  <c:v>4.2249050839151307E-2</c:v>
                </c:pt>
                <c:pt idx="421">
                  <c:v>4.2654641727207163E-2</c:v>
                </c:pt>
                <c:pt idx="422">
                  <c:v>4.3064126287788357E-2</c:v>
                </c:pt>
                <c:pt idx="423">
                  <c:v>4.3477541900151129E-2</c:v>
                </c:pt>
                <c:pt idx="424">
                  <c:v>4.3894926302392584E-2</c:v>
                </c:pt>
                <c:pt idx="425">
                  <c:v>4.4316317594895557E-2</c:v>
                </c:pt>
                <c:pt idx="426">
                  <c:v>4.474175424380656E-2</c:v>
                </c:pt>
                <c:pt idx="427">
                  <c:v>4.5171275084547102E-2</c:v>
                </c:pt>
                <c:pt idx="428">
                  <c:v>4.5604919325358755E-2</c:v>
                </c:pt>
                <c:pt idx="429">
                  <c:v>4.60427265508822E-2</c:v>
                </c:pt>
                <c:pt idx="430">
                  <c:v>4.6484736725770671E-2</c:v>
                </c:pt>
                <c:pt idx="431">
                  <c:v>4.6930990198338074E-2</c:v>
                </c:pt>
                <c:pt idx="432">
                  <c:v>4.7381527704242123E-2</c:v>
                </c:pt>
                <c:pt idx="433">
                  <c:v>4.7836390370202847E-2</c:v>
                </c:pt>
                <c:pt idx="434">
                  <c:v>4.8295619717756796E-2</c:v>
                </c:pt>
                <c:pt idx="435">
                  <c:v>4.8759257667047265E-2</c:v>
                </c:pt>
                <c:pt idx="436">
                  <c:v>4.9227346540650918E-2</c:v>
                </c:pt>
                <c:pt idx="437">
                  <c:v>4.9699929067441168E-2</c:v>
                </c:pt>
                <c:pt idx="438">
                  <c:v>5.0177048386488607E-2</c:v>
                </c:pt>
                <c:pt idx="439">
                  <c:v>5.0658748050998903E-2</c:v>
                </c:pt>
                <c:pt idx="440">
                  <c:v>5.1145072032288498E-2</c:v>
                </c:pt>
                <c:pt idx="441">
                  <c:v>5.1636064723798468E-2</c:v>
                </c:pt>
                <c:pt idx="442">
                  <c:v>5.2131770945146934E-2</c:v>
                </c:pt>
                <c:pt idx="443">
                  <c:v>5.2632235946220345E-2</c:v>
                </c:pt>
                <c:pt idx="444">
                  <c:v>5.3137505411304062E-2</c:v>
                </c:pt>
                <c:pt idx="445">
                  <c:v>5.3647625463252586E-2</c:v>
                </c:pt>
                <c:pt idx="446">
                  <c:v>5.4162642667699816E-2</c:v>
                </c:pt>
                <c:pt idx="447">
                  <c:v>5.4682604037309734E-2</c:v>
                </c:pt>
                <c:pt idx="448">
                  <c:v>5.520755703606791E-2</c:v>
                </c:pt>
                <c:pt idx="449">
                  <c:v>5.5737549583614168E-2</c:v>
                </c:pt>
                <c:pt idx="450">
                  <c:v>5.6272630059616864E-2</c:v>
                </c:pt>
                <c:pt idx="451">
                  <c:v>5.6812847308189189E-2</c:v>
                </c:pt>
                <c:pt idx="452">
                  <c:v>5.7358250642347806E-2</c:v>
                </c:pt>
                <c:pt idx="453">
                  <c:v>5.7908889848514347E-2</c:v>
                </c:pt>
                <c:pt idx="454">
                  <c:v>5.8464815191060088E-2</c:v>
                </c:pt>
                <c:pt idx="455">
                  <c:v>5.9026077416894265E-2</c:v>
                </c:pt>
                <c:pt idx="456">
                  <c:v>5.9592727760096456E-2</c:v>
                </c:pt>
                <c:pt idx="457">
                  <c:v>6.0164817946593382E-2</c:v>
                </c:pt>
                <c:pt idx="458">
                  <c:v>6.0742400198880685E-2</c:v>
                </c:pt>
                <c:pt idx="459">
                  <c:v>6.1325527240789941E-2</c:v>
                </c:pt>
                <c:pt idx="460">
                  <c:v>6.1914252302301527E-2</c:v>
                </c:pt>
                <c:pt idx="461">
                  <c:v>6.2508629124403622E-2</c:v>
                </c:pt>
                <c:pt idx="462">
                  <c:v>6.3108711963997907E-2</c:v>
                </c:pt>
                <c:pt idx="463">
                  <c:v>6.3714555598852293E-2</c:v>
                </c:pt>
                <c:pt idx="464">
                  <c:v>6.4326215332601272E-2</c:v>
                </c:pt>
                <c:pt idx="465">
                  <c:v>6.4943746999794244E-2</c:v>
                </c:pt>
                <c:pt idx="466">
                  <c:v>6.5567206970992276E-2</c:v>
                </c:pt>
                <c:pt idx="467">
                  <c:v>6.6196652157913802E-2</c:v>
                </c:pt>
                <c:pt idx="468">
                  <c:v>6.6832140018629776E-2</c:v>
                </c:pt>
                <c:pt idx="469">
                  <c:v>6.747372856280863E-2</c:v>
                </c:pt>
                <c:pt idx="470">
                  <c:v>6.8121476357011601E-2</c:v>
                </c:pt>
                <c:pt idx="471">
                  <c:v>6.8775442530038922E-2</c:v>
                </c:pt>
                <c:pt idx="472">
                  <c:v>6.9435686778327302E-2</c:v>
                </c:pt>
                <c:pt idx="473">
                  <c:v>7.0102269371399253E-2</c:v>
                </c:pt>
                <c:pt idx="474">
                  <c:v>7.0775251157364688E-2</c:v>
                </c:pt>
                <c:pt idx="475">
                  <c:v>7.1454693568475391E-2</c:v>
                </c:pt>
                <c:pt idx="476">
                  <c:v>7.2140658626732759E-2</c:v>
                </c:pt>
                <c:pt idx="477">
                  <c:v>7.2833208949549394E-2</c:v>
                </c:pt>
                <c:pt idx="478">
                  <c:v>7.3532407755465073E-2</c:v>
                </c:pt>
                <c:pt idx="479">
                  <c:v>7.4238318869917538E-2</c:v>
                </c:pt>
                <c:pt idx="480">
                  <c:v>7.4951006731068748E-2</c:v>
                </c:pt>
                <c:pt idx="481">
                  <c:v>7.5670536395687008E-2</c:v>
                </c:pt>
                <c:pt idx="482">
                  <c:v>7.6396973545085609E-2</c:v>
                </c:pt>
                <c:pt idx="483">
                  <c:v>7.7130384491118434E-2</c:v>
                </c:pt>
                <c:pt idx="484">
                  <c:v>7.7870836182233172E-2</c:v>
                </c:pt>
                <c:pt idx="485">
                  <c:v>7.8618396209582608E-2</c:v>
                </c:pt>
                <c:pt idx="486">
                  <c:v>7.9373132813194608E-2</c:v>
                </c:pt>
                <c:pt idx="487">
                  <c:v>8.0135114888201284E-2</c:v>
                </c:pt>
                <c:pt idx="488">
                  <c:v>8.0904411991128022E-2</c:v>
                </c:pt>
                <c:pt idx="489">
                  <c:v>8.168109434624285E-2</c:v>
                </c:pt>
                <c:pt idx="490">
                  <c:v>8.2465232851966788E-2</c:v>
                </c:pt>
                <c:pt idx="491">
                  <c:v>8.3256899087345668E-2</c:v>
                </c:pt>
                <c:pt idx="492">
                  <c:v>8.4056165318584189E-2</c:v>
                </c:pt>
                <c:pt idx="493">
                  <c:v>8.4863104505642606E-2</c:v>
                </c:pt>
                <c:pt idx="494">
                  <c:v>8.5677790308896773E-2</c:v>
                </c:pt>
                <c:pt idx="495">
                  <c:v>8.6500297095862183E-2</c:v>
                </c:pt>
                <c:pt idx="496">
                  <c:v>8.7330699947982468E-2</c:v>
                </c:pt>
                <c:pt idx="497">
                  <c:v>8.8169074667483111E-2</c:v>
                </c:pt>
                <c:pt idx="498">
                  <c:v>8.9015497784290951E-2</c:v>
                </c:pt>
                <c:pt idx="499">
                  <c:v>8.9870046563020153E-2</c:v>
                </c:pt>
                <c:pt idx="500">
                  <c:v>9.073279901002515E-2</c:v>
                </c:pt>
                <c:pt idx="501">
                  <c:v>9.1603833880521401E-2</c:v>
                </c:pt>
                <c:pt idx="502">
                  <c:v>9.2483230685774409E-2</c:v>
                </c:pt>
                <c:pt idx="503">
                  <c:v>9.3371069700357842E-2</c:v>
                </c:pt>
                <c:pt idx="504">
                  <c:v>9.4267431969481286E-2</c:v>
                </c:pt>
                <c:pt idx="505">
                  <c:v>9.5172399316388309E-2</c:v>
                </c:pt>
                <c:pt idx="506">
                  <c:v>9.6086054349825645E-2</c:v>
                </c:pt>
                <c:pt idx="507">
                  <c:v>9.7008480471583974E-2</c:v>
                </c:pt>
                <c:pt idx="508">
                  <c:v>9.7939761884111187E-2</c:v>
                </c:pt>
                <c:pt idx="509">
                  <c:v>9.8879983598198662E-2</c:v>
                </c:pt>
                <c:pt idx="510">
                  <c:v>9.9829231440741378E-2</c:v>
                </c:pt>
                <c:pt idx="511">
                  <c:v>0.1007875920625725</c:v>
                </c:pt>
                <c:pt idx="512">
                  <c:v>0.1017551529463732</c:v>
                </c:pt>
                <c:pt idx="513">
                  <c:v>0.10273200241465839</c:v>
                </c:pt>
                <c:pt idx="514">
                  <c:v>0.10371822963783912</c:v>
                </c:pt>
                <c:pt idx="515">
                  <c:v>0.10471392464236239</c:v>
                </c:pt>
                <c:pt idx="516">
                  <c:v>0.10571917831892907</c:v>
                </c:pt>
                <c:pt idx="517">
                  <c:v>0.1067340824307908</c:v>
                </c:pt>
                <c:pt idx="518">
                  <c:v>0.1077587296221264</c:v>
                </c:pt>
                <c:pt idx="519">
                  <c:v>0.10879321342649882</c:v>
                </c:pt>
                <c:pt idx="520">
                  <c:v>0.10983762827539321</c:v>
                </c:pt>
                <c:pt idx="521">
                  <c:v>0.110892069506837</c:v>
                </c:pt>
                <c:pt idx="522">
                  <c:v>0.11195663337410264</c:v>
                </c:pt>
                <c:pt idx="523">
                  <c:v>0.11303141705449403</c:v>
                </c:pt>
                <c:pt idx="524">
                  <c:v>0.11411651865821718</c:v>
                </c:pt>
                <c:pt idx="525">
                  <c:v>0.11521203723733607</c:v>
                </c:pt>
                <c:pt idx="526">
                  <c:v>0.1163180727948145</c:v>
                </c:pt>
                <c:pt idx="527">
                  <c:v>0.11743472629364472</c:v>
                </c:pt>
                <c:pt idx="528">
                  <c:v>0.11856209966606372</c:v>
                </c:pt>
                <c:pt idx="529">
                  <c:v>0.11970029582285795</c:v>
                </c:pt>
                <c:pt idx="530">
                  <c:v>0.12084941866275739</c:v>
                </c:pt>
                <c:pt idx="531">
                  <c:v>0.12200957308191987</c:v>
                </c:pt>
                <c:pt idx="532">
                  <c:v>0.12318086498350631</c:v>
                </c:pt>
                <c:pt idx="533">
                  <c:v>0.12436340128734798</c:v>
                </c:pt>
                <c:pt idx="534">
                  <c:v>0.12555728993970652</c:v>
                </c:pt>
                <c:pt idx="535">
                  <c:v>0.12676263992312772</c:v>
                </c:pt>
                <c:pt idx="536">
                  <c:v>0.12797956126638976</c:v>
                </c:pt>
                <c:pt idx="537">
                  <c:v>0.1292081650545471</c:v>
                </c:pt>
                <c:pt idx="538">
                  <c:v>0.13044856343907077</c:v>
                </c:pt>
                <c:pt idx="539">
                  <c:v>0.13170086964808586</c:v>
                </c:pt>
                <c:pt idx="540">
                  <c:v>0.1329651979967075</c:v>
                </c:pt>
                <c:pt idx="541">
                  <c:v>0.13424166389747591</c:v>
                </c:pt>
                <c:pt idx="542">
                  <c:v>0.1355303838708917</c:v>
                </c:pt>
                <c:pt idx="543">
                  <c:v>0.13683147555605227</c:v>
                </c:pt>
                <c:pt idx="544">
                  <c:v>0.13814505772139038</c:v>
                </c:pt>
                <c:pt idx="545">
                  <c:v>0.13947125027551574</c:v>
                </c:pt>
                <c:pt idx="546">
                  <c:v>0.1408101742781607</c:v>
                </c:pt>
                <c:pt idx="547">
                  <c:v>0.14216195195123105</c:v>
                </c:pt>
                <c:pt idx="548">
                  <c:v>0.14352670668996287</c:v>
                </c:pt>
                <c:pt idx="549">
                  <c:v>0.14490456307418653</c:v>
                </c:pt>
                <c:pt idx="550">
                  <c:v>0.14629564687969873</c:v>
                </c:pt>
                <c:pt idx="551">
                  <c:v>0.14770008508974386</c:v>
                </c:pt>
                <c:pt idx="552">
                  <c:v>0.1491180059066054</c:v>
                </c:pt>
                <c:pt idx="553">
                  <c:v>0.15054953876330882</c:v>
                </c:pt>
                <c:pt idx="554">
                  <c:v>0.1519948143354366</c:v>
                </c:pt>
                <c:pt idx="555">
                  <c:v>0.15345396455305679</c:v>
                </c:pt>
                <c:pt idx="556">
                  <c:v>0.15492712261276614</c:v>
                </c:pt>
                <c:pt idx="557">
                  <c:v>0.1564144229898487</c:v>
                </c:pt>
                <c:pt idx="558">
                  <c:v>0.15791600145055126</c:v>
                </c:pt>
                <c:pt idx="559">
                  <c:v>0.15943199506447656</c:v>
                </c:pt>
                <c:pt idx="560">
                  <c:v>0.16096254221709555</c:v>
                </c:pt>
                <c:pt idx="561">
                  <c:v>0.16250778262237967</c:v>
                </c:pt>
                <c:pt idx="562">
                  <c:v>0.16406785733555451</c:v>
                </c:pt>
                <c:pt idx="563">
                  <c:v>0.16564290876597584</c:v>
                </c:pt>
                <c:pt idx="564">
                  <c:v>0.16723308069012921</c:v>
                </c:pt>
                <c:pt idx="565">
                  <c:v>0.16883851826475446</c:v>
                </c:pt>
                <c:pt idx="566">
                  <c:v>0.17045936804009612</c:v>
                </c:pt>
                <c:pt idx="567">
                  <c:v>0.17209577797328104</c:v>
                </c:pt>
                <c:pt idx="568">
                  <c:v>0.17374789744182456</c:v>
                </c:pt>
                <c:pt idx="569">
                  <c:v>0.1754158772572661</c:v>
                </c:pt>
                <c:pt idx="570">
                  <c:v>0.17709986967893585</c:v>
                </c:pt>
                <c:pt idx="571">
                  <c:v>0.17880002842785364</c:v>
                </c:pt>
                <c:pt idx="572">
                  <c:v>0.18051650870076105</c:v>
                </c:pt>
                <c:pt idx="573">
                  <c:v>0.18224946718428836</c:v>
                </c:pt>
                <c:pt idx="574">
                  <c:v>0.18399906206925754</c:v>
                </c:pt>
                <c:pt idx="575">
                  <c:v>0.1857654530651224</c:v>
                </c:pt>
                <c:pt idx="576">
                  <c:v>0.18754880141454758</c:v>
                </c:pt>
                <c:pt idx="577">
                  <c:v>0.18934926990812725</c:v>
                </c:pt>
                <c:pt idx="578">
                  <c:v>0.19116702289924528</c:v>
                </c:pt>
                <c:pt idx="579">
                  <c:v>0.19300222631907804</c:v>
                </c:pt>
                <c:pt idx="580">
                  <c:v>0.1948550476917412</c:v>
                </c:pt>
                <c:pt idx="581">
                  <c:v>0.19672565614958193</c:v>
                </c:pt>
                <c:pt idx="582">
                  <c:v>0.19861422244861793</c:v>
                </c:pt>
                <c:pt idx="583">
                  <c:v>0.20052091898412466</c:v>
                </c:pt>
                <c:pt idx="584">
                  <c:v>0.20244591980637228</c:v>
                </c:pt>
                <c:pt idx="585">
                  <c:v>0.20438940063651345</c:v>
                </c:pt>
                <c:pt idx="586">
                  <c:v>0.206351538882624</c:v>
                </c:pt>
                <c:pt idx="587">
                  <c:v>0.20833251365589719</c:v>
                </c:pt>
                <c:pt idx="588">
                  <c:v>0.21033250578699381</c:v>
                </c:pt>
                <c:pt idx="589">
                  <c:v>0.21235169784254895</c:v>
                </c:pt>
                <c:pt idx="590">
                  <c:v>0.21439027414183742</c:v>
                </c:pt>
                <c:pt idx="591">
                  <c:v>0.21644842077359908</c:v>
                </c:pt>
                <c:pt idx="592">
                  <c:v>0.21852632561302565</c:v>
                </c:pt>
                <c:pt idx="593">
                  <c:v>0.22062417833891071</c:v>
                </c:pt>
                <c:pt idx="594">
                  <c:v>0.22274217045096426</c:v>
                </c:pt>
                <c:pt idx="595">
                  <c:v>0.22488049528729354</c:v>
                </c:pt>
                <c:pt idx="596">
                  <c:v>0.22703934804205156</c:v>
                </c:pt>
                <c:pt idx="597">
                  <c:v>0.22921892578325526</c:v>
                </c:pt>
                <c:pt idx="598">
                  <c:v>0.23141942747077451</c:v>
                </c:pt>
                <c:pt idx="599">
                  <c:v>0.23364105397449397</c:v>
                </c:pt>
                <c:pt idx="600">
                  <c:v>0.23588400809264912</c:v>
                </c:pt>
                <c:pt idx="601">
                  <c:v>0.23814849457033857</c:v>
                </c:pt>
                <c:pt idx="602">
                  <c:v>0.24043472011821385</c:v>
                </c:pt>
                <c:pt idx="603">
                  <c:v>0.24274289343134872</c:v>
                </c:pt>
                <c:pt idx="604">
                  <c:v>0.24507322520828967</c:v>
                </c:pt>
                <c:pt idx="605">
                  <c:v>0.24742592817028927</c:v>
                </c:pt>
                <c:pt idx="606">
                  <c:v>0.24980121708072406</c:v>
                </c:pt>
                <c:pt idx="607">
                  <c:v>0.25219930876469904</c:v>
                </c:pt>
                <c:pt idx="608">
                  <c:v>0.25462042212884017</c:v>
                </c:pt>
                <c:pt idx="609">
                  <c:v>0.25706477818127704</c:v>
                </c:pt>
                <c:pt idx="610">
                  <c:v>0.25953260005181733</c:v>
                </c:pt>
                <c:pt idx="611">
                  <c:v>0.26202411301231476</c:v>
                </c:pt>
                <c:pt idx="612">
                  <c:v>0.26453954449723299</c:v>
                </c:pt>
                <c:pt idx="613">
                  <c:v>0.26707912412440643</c:v>
                </c:pt>
                <c:pt idx="614">
                  <c:v>0.26964308371600076</c:v>
                </c:pt>
                <c:pt idx="615">
                  <c:v>0.27223165731967436</c:v>
                </c:pt>
                <c:pt idx="616">
                  <c:v>0.27484508122994322</c:v>
                </c:pt>
                <c:pt idx="617">
                  <c:v>0.2774835940097507</c:v>
                </c:pt>
                <c:pt idx="618">
                  <c:v>0.28014743651224433</c:v>
                </c:pt>
                <c:pt idx="619">
                  <c:v>0.28283685190276187</c:v>
                </c:pt>
                <c:pt idx="620">
                  <c:v>0.28555208568102841</c:v>
                </c:pt>
                <c:pt idx="621">
                  <c:v>0.28829338570356627</c:v>
                </c:pt>
                <c:pt idx="622">
                  <c:v>0.29106100220632053</c:v>
                </c:pt>
                <c:pt idx="623">
                  <c:v>0.2938551878275012</c:v>
                </c:pt>
                <c:pt idx="624">
                  <c:v>0.29667619763064523</c:v>
                </c:pt>
                <c:pt idx="625">
                  <c:v>0.29952428912789947</c:v>
                </c:pt>
                <c:pt idx="626">
                  <c:v>0.3023997223035273</c:v>
                </c:pt>
                <c:pt idx="627">
                  <c:v>0.3053027596376412</c:v>
                </c:pt>
                <c:pt idx="628">
                  <c:v>0.30823366613016256</c:v>
                </c:pt>
                <c:pt idx="629">
                  <c:v>0.31119270932501214</c:v>
                </c:pt>
                <c:pt idx="630">
                  <c:v>0.31418015933453225</c:v>
                </c:pt>
                <c:pt idx="631">
                  <c:v>0.31719628886414375</c:v>
                </c:pt>
                <c:pt idx="632">
                  <c:v>0.32024137323723956</c:v>
                </c:pt>
                <c:pt idx="633">
                  <c:v>0.32331569042031705</c:v>
                </c:pt>
                <c:pt idx="634">
                  <c:v>0.32641952104835209</c:v>
                </c:pt>
                <c:pt idx="635">
                  <c:v>0.32955314845041628</c:v>
                </c:pt>
                <c:pt idx="636">
                  <c:v>0.33271685867554029</c:v>
                </c:pt>
                <c:pt idx="637">
                  <c:v>0.33591094051882547</c:v>
                </c:pt>
                <c:pt idx="638">
                  <c:v>0.33913568554780621</c:v>
                </c:pt>
                <c:pt idx="639">
                  <c:v>0.34239138812906517</c:v>
                </c:pt>
                <c:pt idx="640">
                  <c:v>0.34567834545510423</c:v>
                </c:pt>
                <c:pt idx="641">
                  <c:v>0.34899685757147325</c:v>
                </c:pt>
                <c:pt idx="642">
                  <c:v>0.35234722740415941</c:v>
                </c:pt>
                <c:pt idx="643">
                  <c:v>0.35572976078723934</c:v>
                </c:pt>
                <c:pt idx="644">
                  <c:v>0.35914476649079685</c:v>
                </c:pt>
                <c:pt idx="645">
                  <c:v>0.36259255624910852</c:v>
                </c:pt>
                <c:pt idx="646">
                  <c:v>0.36607344478909998</c:v>
                </c:pt>
                <c:pt idx="647">
                  <c:v>0.36958774985907533</c:v>
                </c:pt>
                <c:pt idx="648">
                  <c:v>0.37313579225772248</c:v>
                </c:pt>
                <c:pt idx="649">
                  <c:v>0.37671789586339666</c:v>
                </c:pt>
                <c:pt idx="650">
                  <c:v>0.38033438766368527</c:v>
                </c:pt>
                <c:pt idx="651">
                  <c:v>0.38398559778525665</c:v>
                </c:pt>
                <c:pt idx="652">
                  <c:v>0.38767185952399513</c:v>
                </c:pt>
                <c:pt idx="653">
                  <c:v>0.3913935093754255</c:v>
                </c:pt>
                <c:pt idx="654">
                  <c:v>0.39515088706542961</c:v>
                </c:pt>
                <c:pt idx="655">
                  <c:v>0.39894433558125775</c:v>
                </c:pt>
                <c:pt idx="656">
                  <c:v>0.40277420120283786</c:v>
                </c:pt>
                <c:pt idx="657">
                  <c:v>0.40664083353438513</c:v>
                </c:pt>
                <c:pt idx="658">
                  <c:v>0.41054458553631523</c:v>
                </c:pt>
                <c:pt idx="659">
                  <c:v>0.41448581355746389</c:v>
                </c:pt>
                <c:pt idx="660">
                  <c:v>0.41846487736761556</c:v>
                </c:pt>
                <c:pt idx="661">
                  <c:v>0.42248214019034469</c:v>
                </c:pt>
                <c:pt idx="662">
                  <c:v>0.426537968736172</c:v>
                </c:pt>
                <c:pt idx="663">
                  <c:v>0.43063273323603929</c:v>
                </c:pt>
                <c:pt idx="664">
                  <c:v>0.43476680747510527</c:v>
                </c:pt>
                <c:pt idx="665">
                  <c:v>0.43894056882686627</c:v>
                </c:pt>
                <c:pt idx="666">
                  <c:v>0.44315439828760422</c:v>
                </c:pt>
                <c:pt idx="667">
                  <c:v>0.44740868051116522</c:v>
                </c:pt>
                <c:pt idx="668">
                  <c:v>0.45170380384407244</c:v>
                </c:pt>
                <c:pt idx="669">
                  <c:v>0.45604016036097555</c:v>
                </c:pt>
                <c:pt idx="670">
                  <c:v>0.46041814590044094</c:v>
                </c:pt>
                <c:pt idx="671">
                  <c:v>0.4648381601010852</c:v>
                </c:pt>
                <c:pt idx="672">
                  <c:v>0.46930060643805566</c:v>
                </c:pt>
                <c:pt idx="673">
                  <c:v>0.47380589225986103</c:v>
                </c:pt>
                <c:pt idx="674">
                  <c:v>0.47835442882555573</c:v>
                </c:pt>
                <c:pt idx="675">
                  <c:v>0.48294663134228111</c:v>
                </c:pt>
                <c:pt idx="676">
                  <c:v>0.48758291900316703</c:v>
                </c:pt>
                <c:pt idx="677">
                  <c:v>0.49226371502559746</c:v>
                </c:pt>
                <c:pt idx="678">
                  <c:v>0.49698944668984324</c:v>
                </c:pt>
                <c:pt idx="679">
                  <c:v>0.5017605453780658</c:v>
                </c:pt>
                <c:pt idx="680">
                  <c:v>0.5065774466136953</c:v>
                </c:pt>
                <c:pt idx="681">
                  <c:v>0.51144059010118681</c:v>
                </c:pt>
                <c:pt idx="682">
                  <c:v>0.51635041976615825</c:v>
                </c:pt>
                <c:pt idx="683">
                  <c:v>0.52130738379591335</c:v>
                </c:pt>
                <c:pt idx="684">
                  <c:v>0.5263119346803542</c:v>
                </c:pt>
                <c:pt idx="685">
                  <c:v>0.53136452925328559</c:v>
                </c:pt>
                <c:pt idx="686">
                  <c:v>0.53646562873411718</c:v>
                </c:pt>
                <c:pt idx="687">
                  <c:v>0.54161569876996474</c:v>
                </c:pt>
                <c:pt idx="688">
                  <c:v>0.54681520947815643</c:v>
                </c:pt>
                <c:pt idx="689">
                  <c:v>0.55206463548914675</c:v>
                </c:pt>
                <c:pt idx="690">
                  <c:v>0.55736445598984263</c:v>
                </c:pt>
                <c:pt idx="691">
                  <c:v>0.56271515476734513</c:v>
                </c:pt>
                <c:pt idx="692">
                  <c:v>0.56811722025311162</c:v>
                </c:pt>
                <c:pt idx="693">
                  <c:v>0.57357114556754152</c:v>
                </c:pt>
                <c:pt idx="694">
                  <c:v>0.57907742856498989</c:v>
                </c:pt>
                <c:pt idx="695">
                  <c:v>0.58463657187921381</c:v>
                </c:pt>
                <c:pt idx="696">
                  <c:v>0.59024908296925427</c:v>
                </c:pt>
                <c:pt idx="697">
                  <c:v>0.59591547416575918</c:v>
                </c:pt>
                <c:pt idx="698">
                  <c:v>0.6016362627177505</c:v>
                </c:pt>
                <c:pt idx="699">
                  <c:v>0.60741197083984089</c:v>
                </c:pt>
                <c:pt idx="700">
                  <c:v>0.61324312575990336</c:v>
                </c:pt>
                <c:pt idx="701">
                  <c:v>0.61913025976719849</c:v>
                </c:pt>
                <c:pt idx="702">
                  <c:v>0.62507391026096359</c:v>
                </c:pt>
                <c:pt idx="703">
                  <c:v>0.63107461979946888</c:v>
                </c:pt>
                <c:pt idx="704">
                  <c:v>0.6371329361495438</c:v>
                </c:pt>
                <c:pt idx="705">
                  <c:v>0.64324941233657951</c:v>
                </c:pt>
                <c:pt idx="706">
                  <c:v>0.64942460669501068</c:v>
                </c:pt>
                <c:pt idx="707">
                  <c:v>0.65565908291928277</c:v>
                </c:pt>
                <c:pt idx="708">
                  <c:v>0.66195341011530795</c:v>
                </c:pt>
                <c:pt idx="709">
                  <c:v>0.6683081628524149</c:v>
                </c:pt>
                <c:pt idx="710">
                  <c:v>0.67472392121579816</c:v>
                </c:pt>
                <c:pt idx="711">
                  <c:v>0.68120127085946991</c:v>
                </c:pt>
                <c:pt idx="712">
                  <c:v>0.68774080305972085</c:v>
                </c:pt>
                <c:pt idx="713">
                  <c:v>0.69434311476909416</c:v>
                </c:pt>
                <c:pt idx="714">
                  <c:v>0.70100880867087745</c:v>
                </c:pt>
                <c:pt idx="715">
                  <c:v>0.70773849323411786</c:v>
                </c:pt>
                <c:pt idx="716">
                  <c:v>0.71453278276916543</c:v>
                </c:pt>
                <c:pt idx="717">
                  <c:v>0.72139229748374945</c:v>
                </c:pt>
                <c:pt idx="718">
                  <c:v>0.72831766353959349</c:v>
                </c:pt>
                <c:pt idx="719">
                  <c:v>0.7353095131095736</c:v>
                </c:pt>
                <c:pt idx="720">
                  <c:v>0.74236848443542558</c:v>
                </c:pt>
                <c:pt idx="721">
                  <c:v>0.7494952218860057</c:v>
                </c:pt>
                <c:pt idx="722">
                  <c:v>0.75669037601611144</c:v>
                </c:pt>
                <c:pt idx="723">
                  <c:v>0.7639546036258662</c:v>
                </c:pt>
                <c:pt idx="724">
                  <c:v>0.77128856782067456</c:v>
                </c:pt>
                <c:pt idx="725">
                  <c:v>0.7786929380717531</c:v>
                </c:pt>
                <c:pt idx="726">
                  <c:v>0.78616839027724195</c:v>
                </c:pt>
                <c:pt idx="727">
                  <c:v>0.79371560682390352</c:v>
                </c:pt>
                <c:pt idx="728">
                  <c:v>0.80133527664941306</c:v>
                </c:pt>
                <c:pt idx="729">
                  <c:v>0.80902809530524744</c:v>
                </c:pt>
                <c:pt idx="730">
                  <c:v>0.81679476502017789</c:v>
                </c:pt>
                <c:pt idx="731">
                  <c:v>0.82463599476437166</c:v>
                </c:pt>
                <c:pt idx="732">
                  <c:v>0.83255250031410966</c:v>
                </c:pt>
                <c:pt idx="733">
                  <c:v>0.8405450043171252</c:v>
                </c:pt>
                <c:pt idx="734">
                  <c:v>0.8486142363585697</c:v>
                </c:pt>
                <c:pt idx="735">
                  <c:v>0.85676093302761203</c:v>
                </c:pt>
                <c:pt idx="736">
                  <c:v>0.8649858379846771</c:v>
                </c:pt>
                <c:pt idx="737">
                  <c:v>0.87328970202933009</c:v>
                </c:pt>
                <c:pt idx="738">
                  <c:v>0.88167328316881166</c:v>
                </c:pt>
                <c:pt idx="739">
                  <c:v>0.89013734668723232</c:v>
                </c:pt>
                <c:pt idx="740">
                  <c:v>0.89868266521542983</c:v>
                </c:pt>
                <c:pt idx="741">
                  <c:v>0.90731001880149798</c:v>
                </c:pt>
                <c:pt idx="742">
                  <c:v>0.91602019498199239</c:v>
                </c:pt>
                <c:pt idx="743">
                  <c:v>0.9248139888538196</c:v>
                </c:pt>
                <c:pt idx="744">
                  <c:v>0.93369220314681634</c:v>
                </c:pt>
                <c:pt idx="745">
                  <c:v>0.94265564829702586</c:v>
                </c:pt>
                <c:pt idx="746">
                  <c:v>0.95170514252067739</c:v>
                </c:pt>
                <c:pt idx="747">
                  <c:v>0.9608415118888759</c:v>
                </c:pt>
                <c:pt idx="748">
                  <c:v>0.9700655904030091</c:v>
                </c:pt>
                <c:pt idx="749">
                  <c:v>0.97937822007087805</c:v>
                </c:pt>
                <c:pt idx="750">
                  <c:v>0.98878025098355848</c:v>
                </c:pt>
                <c:pt idx="751">
                  <c:v>0.9982725413930007</c:v>
                </c:pt>
                <c:pt idx="752">
                  <c:v>1.0078559577903736</c:v>
                </c:pt>
                <c:pt idx="753">
                  <c:v>1.0175313749851613</c:v>
                </c:pt>
                <c:pt idx="754">
                  <c:v>1.0272996761850188</c:v>
                </c:pt>
                <c:pt idx="755">
                  <c:v>1.037161753076395</c:v>
                </c:pt>
                <c:pt idx="756">
                  <c:v>1.0471185059059285</c:v>
                </c:pt>
                <c:pt idx="757">
                  <c:v>1.0571708435626255</c:v>
                </c:pt>
                <c:pt idx="758">
                  <c:v>1.0673196836608267</c:v>
                </c:pt>
                <c:pt idx="759">
                  <c:v>1.0775659526239707</c:v>
                </c:pt>
                <c:pt idx="760">
                  <c:v>1.0879105857691609</c:v>
                </c:pt>
                <c:pt idx="761">
                  <c:v>1.0983545273925448</c:v>
                </c:pt>
                <c:pt idx="762">
                  <c:v>1.1088987308555134</c:v>
                </c:pt>
                <c:pt idx="763">
                  <c:v>1.1195441586717263</c:v>
                </c:pt>
                <c:pt idx="764">
                  <c:v>1.130291782594975</c:v>
                </c:pt>
                <c:pt idx="765">
                  <c:v>1.1411425837078868</c:v>
                </c:pt>
                <c:pt idx="766">
                  <c:v>1.1520975525114825</c:v>
                </c:pt>
                <c:pt idx="767">
                  <c:v>1.1631576890155928</c:v>
                </c:pt>
                <c:pt idx="768">
                  <c:v>1.1743240028301425</c:v>
                </c:pt>
                <c:pt idx="769">
                  <c:v>1.185597513257312</c:v>
                </c:pt>
                <c:pt idx="770">
                  <c:v>1.1969792493845823</c:v>
                </c:pt>
                <c:pt idx="771">
                  <c:v>1.2084702501786744</c:v>
                </c:pt>
                <c:pt idx="772">
                  <c:v>1.2200715645803897</c:v>
                </c:pt>
                <c:pt idx="773">
                  <c:v>1.2317842516003614</c:v>
                </c:pt>
                <c:pt idx="774">
                  <c:v>1.2436093804157249</c:v>
                </c:pt>
                <c:pt idx="775">
                  <c:v>1.255548030467716</c:v>
                </c:pt>
                <c:pt idx="776">
                  <c:v>1.2676012915602062</c:v>
                </c:pt>
                <c:pt idx="777">
                  <c:v>1.2797702639591841</c:v>
                </c:pt>
                <c:pt idx="778">
                  <c:v>1.2920560584931924</c:v>
                </c:pt>
                <c:pt idx="779">
                  <c:v>1.3044597966547271</c:v>
                </c:pt>
                <c:pt idx="780">
                  <c:v>1.3169826107026126</c:v>
                </c:pt>
                <c:pt idx="781">
                  <c:v>1.3296256437653577</c:v>
                </c:pt>
                <c:pt idx="782">
                  <c:v>1.3423900499455053</c:v>
                </c:pt>
                <c:pt idx="783">
                  <c:v>1.3552769944249823</c:v>
                </c:pt>
                <c:pt idx="784">
                  <c:v>1.3682876535714621</c:v>
                </c:pt>
                <c:pt idx="785">
                  <c:v>1.3814232150457482</c:v>
                </c:pt>
                <c:pt idx="786">
                  <c:v>1.3946848779101875</c:v>
                </c:pt>
                <c:pt idx="787">
                  <c:v>1.4080738527381254</c:v>
                </c:pt>
                <c:pt idx="788">
                  <c:v>1.4215913617244114</c:v>
                </c:pt>
                <c:pt idx="789">
                  <c:v>1.4352386387969658</c:v>
                </c:pt>
                <c:pt idx="790">
                  <c:v>1.4490169297294166</c:v>
                </c:pt>
                <c:pt idx="791">
                  <c:v>1.4629274922548192</c:v>
                </c:pt>
                <c:pt idx="792">
                  <c:v>1.4769715961804655</c:v>
                </c:pt>
                <c:pt idx="793">
                  <c:v>1.4911505235037981</c:v>
                </c:pt>
                <c:pt idx="794">
                  <c:v>1.5054655685294347</c:v>
                </c:pt>
                <c:pt idx="795">
                  <c:v>1.5199180379873174</c:v>
                </c:pt>
                <c:pt idx="796">
                  <c:v>1.5345092511519958</c:v>
                </c:pt>
                <c:pt idx="797">
                  <c:v>1.5492405399630551</c:v>
                </c:pt>
                <c:pt idx="798">
                  <c:v>1.5641132491467005</c:v>
                </c:pt>
                <c:pt idx="799">
                  <c:v>1.5791287363385089</c:v>
                </c:pt>
                <c:pt idx="800">
                  <c:v>1.5942883722073586</c:v>
                </c:pt>
                <c:pt idx="801">
                  <c:v>1.6095935405805493</c:v>
                </c:pt>
                <c:pt idx="802">
                  <c:v>1.6250456385701226</c:v>
                </c:pt>
                <c:pt idx="803">
                  <c:v>1.6406460767003959</c:v>
                </c:pt>
                <c:pt idx="804">
                  <c:v>1.6563962790367197</c:v>
                </c:pt>
                <c:pt idx="805">
                  <c:v>1.6722976833154723</c:v>
                </c:pt>
                <c:pt idx="806">
                  <c:v>1.6883517410753011</c:v>
                </c:pt>
                <c:pt idx="807">
                  <c:v>1.704559917789624</c:v>
                </c:pt>
                <c:pt idx="808">
                  <c:v>1.7209236930004046</c:v>
                </c:pt>
                <c:pt idx="809">
                  <c:v>1.7374445604532085</c:v>
                </c:pt>
                <c:pt idx="810">
                  <c:v>1.7541240282335593</c:v>
                </c:pt>
                <c:pt idx="811">
                  <c:v>1.7709636189046016</c:v>
                </c:pt>
                <c:pt idx="812">
                  <c:v>1.7879648696460859</c:v>
                </c:pt>
                <c:pt idx="813">
                  <c:v>1.8051293323946884</c:v>
                </c:pt>
                <c:pt idx="814">
                  <c:v>1.8224585739856776</c:v>
                </c:pt>
                <c:pt idx="815">
                  <c:v>1.8399541762959402</c:v>
                </c:pt>
                <c:pt idx="816">
                  <c:v>1.8576177363883812</c:v>
                </c:pt>
                <c:pt idx="817">
                  <c:v>1.8754508666577099</c:v>
                </c:pt>
                <c:pt idx="818">
                  <c:v>1.8934551949776239</c:v>
                </c:pt>
                <c:pt idx="819">
                  <c:v>1.9116323648494091</c:v>
                </c:pt>
                <c:pt idx="820">
                  <c:v>1.9299840355519635</c:v>
                </c:pt>
                <c:pt idx="821">
                  <c:v>1.9485118822932626</c:v>
                </c:pt>
                <c:pt idx="822">
                  <c:v>1.9672175963632781</c:v>
                </c:pt>
                <c:pt idx="823">
                  <c:v>1.9861028852883658</c:v>
                </c:pt>
                <c:pt idx="824">
                  <c:v>2.0051694729871343</c:v>
                </c:pt>
                <c:pt idx="825">
                  <c:v>2.0244190999278109</c:v>
                </c:pt>
                <c:pt idx="826">
                  <c:v>2.043853523287118</c:v>
                </c:pt>
                <c:pt idx="827">
                  <c:v>2.0634745171106745</c:v>
                </c:pt>
                <c:pt idx="828">
                  <c:v>2.083283872474937</c:v>
                </c:pt>
                <c:pt idx="829">
                  <c:v>2.1032833976506966</c:v>
                </c:pt>
                <c:pt idx="830">
                  <c:v>2.1234749182681436</c:v>
                </c:pt>
                <c:pt idx="831">
                  <c:v>2.143860277483518</c:v>
                </c:pt>
                <c:pt idx="832">
                  <c:v>2.1644413361473598</c:v>
                </c:pt>
                <c:pt idx="833">
                  <c:v>2.1852199729743744</c:v>
                </c:pt>
                <c:pt idx="834">
                  <c:v>2.2061980847149285</c:v>
                </c:pt>
                <c:pt idx="835">
                  <c:v>2.2273775863281919</c:v>
                </c:pt>
                <c:pt idx="836">
                  <c:v>2.2487604111569426</c:v>
                </c:pt>
                <c:pt idx="837">
                  <c:v>2.2703485111040496</c:v>
                </c:pt>
                <c:pt idx="838">
                  <c:v>2.2921438568106485</c:v>
                </c:pt>
                <c:pt idx="839">
                  <c:v>2.3141484378360309</c:v>
                </c:pt>
                <c:pt idx="840">
                  <c:v>2.3363642628392567</c:v>
                </c:pt>
                <c:pt idx="841">
                  <c:v>2.3587933597625135</c:v>
                </c:pt>
                <c:pt idx="842">
                  <c:v>2.3814377760162335</c:v>
                </c:pt>
                <c:pt idx="843">
                  <c:v>2.4042995786659893</c:v>
                </c:pt>
                <c:pt idx="844">
                  <c:v>2.427380854621183</c:v>
                </c:pt>
                <c:pt idx="845">
                  <c:v>2.4506837108255466</c:v>
                </c:pt>
                <c:pt idx="846">
                  <c:v>2.4742102744494718</c:v>
                </c:pt>
                <c:pt idx="847">
                  <c:v>2.4979626930841867</c:v>
                </c:pt>
                <c:pt idx="848">
                  <c:v>2.521943134937795</c:v>
                </c:pt>
                <c:pt idx="849">
                  <c:v>2.5461537890331978</c:v>
                </c:pt>
                <c:pt idx="850">
                  <c:v>2.5705968654079165</c:v>
                </c:pt>
                <c:pt idx="851">
                  <c:v>2.5952745953158325</c:v>
                </c:pt>
                <c:pt idx="852">
                  <c:v>2.6201892314308646</c:v>
                </c:pt>
                <c:pt idx="853">
                  <c:v>2.645343048052601</c:v>
                </c:pt>
                <c:pt idx="854">
                  <c:v>2.6707383413139061</c:v>
                </c:pt>
                <c:pt idx="855">
                  <c:v>2.6963774293905196</c:v>
                </c:pt>
                <c:pt idx="856">
                  <c:v>2.7222626527126685</c:v>
                </c:pt>
                <c:pt idx="857">
                  <c:v>2.7483963741787103</c:v>
                </c:pt>
                <c:pt idx="858">
                  <c:v>2.774780979370826</c:v>
                </c:pt>
                <c:pt idx="859">
                  <c:v>2.8014188767727859</c:v>
                </c:pt>
                <c:pt idx="860">
                  <c:v>2.8283124979898049</c:v>
                </c:pt>
                <c:pt idx="861">
                  <c:v>2.8554642979705074</c:v>
                </c:pt>
                <c:pt idx="862">
                  <c:v>2.8828767552310244</c:v>
                </c:pt>
                <c:pt idx="863">
                  <c:v>2.9105523720812423</c:v>
                </c:pt>
                <c:pt idx="864">
                  <c:v>2.9384936748532224</c:v>
                </c:pt>
                <c:pt idx="865">
                  <c:v>2.9667032141318135</c:v>
                </c:pt>
                <c:pt idx="866">
                  <c:v>2.995183564987479</c:v>
                </c:pt>
                <c:pt idx="867">
                  <c:v>3.023937327211359</c:v>
                </c:pt>
                <c:pt idx="868">
                  <c:v>3.0529671255525881</c:v>
                </c:pt>
                <c:pt idx="869">
                  <c:v>3.0822756099578932</c:v>
                </c:pt>
                <c:pt idx="870">
                  <c:v>3.1118654558134891</c:v>
                </c:pt>
                <c:pt idx="871">
                  <c:v>3.1417393641892986</c:v>
                </c:pt>
                <c:pt idx="872">
                  <c:v>3.1719000620855158</c:v>
                </c:pt>
                <c:pt idx="873">
                  <c:v>3.2023503026815368</c:v>
                </c:pt>
                <c:pt idx="874">
                  <c:v>3.2330928655872797</c:v>
                </c:pt>
                <c:pt idx="875">
                  <c:v>3.2641305570969177</c:v>
                </c:pt>
                <c:pt idx="876">
                  <c:v>3.2954662104450483</c:v>
                </c:pt>
                <c:pt idx="877">
                  <c:v>3.327102686065321</c:v>
                </c:pt>
                <c:pt idx="878">
                  <c:v>3.3590428718515484</c:v>
                </c:pt>
                <c:pt idx="879">
                  <c:v>3.3912896834213235</c:v>
                </c:pt>
                <c:pt idx="880">
                  <c:v>3.4238460643821682</c:v>
                </c:pt>
                <c:pt idx="881">
                  <c:v>3.4567149866002373</c:v>
                </c:pt>
                <c:pt idx="882">
                  <c:v>3.4898994504715999</c:v>
                </c:pt>
                <c:pt idx="883">
                  <c:v>3.5234024851961276</c:v>
                </c:pt>
                <c:pt idx="884">
                  <c:v>3.5572271490540106</c:v>
                </c:pt>
                <c:pt idx="885">
                  <c:v>3.5913765296849292</c:v>
                </c:pt>
                <c:pt idx="886">
                  <c:v>3.6258537443699046</c:v>
                </c:pt>
                <c:pt idx="887">
                  <c:v>3.660661940315856</c:v>
                </c:pt>
                <c:pt idx="888">
                  <c:v>3.6958042949428882</c:v>
                </c:pt>
                <c:pt idx="889">
                  <c:v>3.7312840161743401</c:v>
                </c:pt>
                <c:pt idx="890">
                  <c:v>3.7671043427296138</c:v>
                </c:pt>
                <c:pt idx="891">
                  <c:v>3.8032685444198182</c:v>
                </c:pt>
                <c:pt idx="892">
                  <c:v>3.8397799224462488</c:v>
                </c:pt>
                <c:pt idx="893">
                  <c:v>3.876641809701733</c:v>
                </c:pt>
                <c:pt idx="894">
                  <c:v>3.9138575710748698</c:v>
                </c:pt>
                <c:pt idx="895">
                  <c:v>3.9514306037571889</c:v>
                </c:pt>
                <c:pt idx="896">
                  <c:v>3.9893643375532579</c:v>
                </c:pt>
                <c:pt idx="897">
                  <c:v>4.0276622351937696</c:v>
                </c:pt>
                <c:pt idx="898">
                  <c:v>4.0663277926516299</c:v>
                </c:pt>
                <c:pt idx="899">
                  <c:v>4.1053645394610854</c:v>
                </c:pt>
                <c:pt idx="900">
                  <c:v>4.144776039039912</c:v>
                </c:pt>
                <c:pt idx="901">
                  <c:v>4.1845658890146957</c:v>
                </c:pt>
                <c:pt idx="902">
                  <c:v>4.2247377215492374</c:v>
                </c:pt>
                <c:pt idx="903">
                  <c:v>4.2652952036761107</c:v>
                </c:pt>
                <c:pt idx="904">
                  <c:v>4.3062420376314012</c:v>
                </c:pt>
                <c:pt idx="905">
                  <c:v>4.3475819611926632</c:v>
                </c:pt>
                <c:pt idx="906">
                  <c:v>4.3893187480201128</c:v>
                </c:pt>
                <c:pt idx="907">
                  <c:v>4.431456208001106</c:v>
                </c:pt>
                <c:pt idx="908">
                  <c:v>4.4739981875979167</c:v>
                </c:pt>
                <c:pt idx="909">
                  <c:v>4.5169485701988572</c:v>
                </c:pt>
                <c:pt idx="910">
                  <c:v>4.5603112764727669</c:v>
                </c:pt>
                <c:pt idx="911">
                  <c:v>4.6040902647269055</c:v>
                </c:pt>
                <c:pt idx="912">
                  <c:v>4.6482895312682837</c:v>
                </c:pt>
                <c:pt idx="913">
                  <c:v>4.6929131107684592</c:v>
                </c:pt>
                <c:pt idx="914">
                  <c:v>4.7379650766318369</c:v>
                </c:pt>
                <c:pt idx="915">
                  <c:v>4.7834495413675029</c:v>
                </c:pt>
                <c:pt idx="916">
                  <c:v>4.8293706569646311</c:v>
                </c:pt>
                <c:pt idx="917">
                  <c:v>4.8757326152714917</c:v>
                </c:pt>
                <c:pt idx="918">
                  <c:v>4.9225396483780983</c:v>
                </c:pt>
                <c:pt idx="919">
                  <c:v>4.969796029002528</c:v>
                </c:pt>
                <c:pt idx="920">
                  <c:v>5.0175060708809527</c:v>
                </c:pt>
                <c:pt idx="921">
                  <c:v>5.06567412916141</c:v>
                </c:pt>
                <c:pt idx="922">
                  <c:v>5.1143046008013595</c:v>
                </c:pt>
                <c:pt idx="923">
                  <c:v>5.1634019249690528</c:v>
                </c:pt>
                <c:pt idx="924">
                  <c:v>5.2129705834487563</c:v>
                </c:pt>
                <c:pt idx="925">
                  <c:v>5.2630151010498647</c:v>
                </c:pt>
                <c:pt idx="926">
                  <c:v>5.313540046019944</c:v>
                </c:pt>
                <c:pt idx="927">
                  <c:v>5.3645500304617357</c:v>
                </c:pt>
                <c:pt idx="928">
                  <c:v>5.4160497107541685</c:v>
                </c:pt>
                <c:pt idx="929">
                  <c:v>5.4680437879774084</c:v>
                </c:pt>
                <c:pt idx="930">
                  <c:v>5.520537008341992</c:v>
                </c:pt>
                <c:pt idx="931">
                  <c:v>5.5735341636220754</c:v>
                </c:pt>
                <c:pt idx="932">
                  <c:v>5.627040091592848</c:v>
                </c:pt>
                <c:pt idx="933">
                  <c:v>5.6810596764721399</c:v>
                </c:pt>
                <c:pt idx="934">
                  <c:v>5.7355978493662727</c:v>
                </c:pt>
                <c:pt idx="935">
                  <c:v>5.7906595887201888</c:v>
                </c:pt>
                <c:pt idx="936">
                  <c:v>5.8462499207719025</c:v>
                </c:pt>
                <c:pt idx="937">
                  <c:v>5.9023739200113132</c:v>
                </c:pt>
                <c:pt idx="938">
                  <c:v>5.9590367096434225</c:v>
                </c:pt>
                <c:pt idx="939">
                  <c:v>6.0162434620559999</c:v>
                </c:pt>
                <c:pt idx="940">
                  <c:v>6.073999399291738</c:v>
                </c:pt>
                <c:pt idx="941">
                  <c:v>6.1323097935249393</c:v>
                </c:pt>
                <c:pt idx="942">
                  <c:v>6.1911799675427792</c:v>
                </c:pt>
                <c:pt idx="943">
                  <c:v>6.2506152952311904</c:v>
                </c:pt>
                <c:pt idx="944">
                  <c:v>6.31062120206541</c:v>
                </c:pt>
                <c:pt idx="945">
                  <c:v>6.3712031656052384</c:v>
                </c:pt>
                <c:pt idx="946">
                  <c:v>6.4323667159950491</c:v>
                </c:pt>
                <c:pt idx="947">
                  <c:v>6.4941174364686018</c:v>
                </c:pt>
                <c:pt idx="948">
                  <c:v>6.5564609638587008</c:v>
                </c:pt>
                <c:pt idx="949">
                  <c:v>6.6194029891117445</c:v>
                </c:pt>
                <c:pt idx="950">
                  <c:v>6.682949257807218</c:v>
                </c:pt>
                <c:pt idx="951">
                  <c:v>6.7471055706821677</c:v>
                </c:pt>
                <c:pt idx="952">
                  <c:v>6.8118777841607168</c:v>
                </c:pt>
                <c:pt idx="953">
                  <c:v>6.8772718108886597</c:v>
                </c:pt>
                <c:pt idx="954">
                  <c:v>6.9432936202731907</c:v>
                </c:pt>
                <c:pt idx="955">
                  <c:v>7.0099492390278133</c:v>
                </c:pt>
                <c:pt idx="956">
                  <c:v>7.077244751722481</c:v>
                </c:pt>
                <c:pt idx="957">
                  <c:v>7.1451863013390176</c:v>
                </c:pt>
                <c:pt idx="958">
                  <c:v>7.2137800898318725</c:v>
                </c:pt>
                <c:pt idx="959">
                  <c:v>7.2830323786942586</c:v>
                </c:pt>
                <c:pt idx="960">
                  <c:v>7.352949489529724</c:v>
                </c:pt>
                <c:pt idx="961">
                  <c:v>7.42353780462921</c:v>
                </c:pt>
                <c:pt idx="962">
                  <c:v>7.494803767553651</c:v>
                </c:pt>
                <c:pt idx="963">
                  <c:v>7.5667538837221668</c:v>
                </c:pt>
                <c:pt idx="964">
                  <c:v>7.6393947210058997</c:v>
                </c:pt>
                <c:pt idx="965">
                  <c:v>7.7127329103275564</c:v>
                </c:pt>
                <c:pt idx="966">
                  <c:v>7.7867751462667014</c:v>
                </c:pt>
                <c:pt idx="967">
                  <c:v>7.8615281876708618</c:v>
                </c:pt>
                <c:pt idx="968">
                  <c:v>7.9369988582725028</c:v>
                </c:pt>
                <c:pt idx="969">
                  <c:v>8.0131940473119201</c:v>
                </c:pt>
                <c:pt idx="970">
                  <c:v>8.090120710166115</c:v>
                </c:pt>
                <c:pt idx="971">
                  <c:v>8.1677858689837102</c:v>
                </c:pt>
                <c:pt idx="972">
                  <c:v>8.2461966133259548</c:v>
                </c:pt>
                <c:pt idx="973">
                  <c:v>8.3253601008138851</c:v>
                </c:pt>
                <c:pt idx="974">
                  <c:v>8.4052835577816989</c:v>
                </c:pt>
                <c:pt idx="975">
                  <c:v>8.4859742799364035</c:v>
                </c:pt>
                <c:pt idx="976">
                  <c:v>8.5674396330237936</c:v>
                </c:pt>
                <c:pt idx="977">
                  <c:v>8.6496870535008217</c:v>
                </c:pt>
                <c:pt idx="978">
                  <c:v>8.7327240492144309</c:v>
                </c:pt>
                <c:pt idx="979">
                  <c:v>8.8165582000868898</c:v>
                </c:pt>
                <c:pt idx="980">
                  <c:v>8.9011971588077241</c:v>
                </c:pt>
                <c:pt idx="981">
                  <c:v>8.9866486515322794</c:v>
                </c:pt>
                <c:pt idx="982">
                  <c:v>9.0729204785869904</c:v>
                </c:pt>
                <c:pt idx="983">
                  <c:v>9.1600205151814258</c:v>
                </c:pt>
                <c:pt idx="984">
                  <c:v>9.2479567121271682</c:v>
                </c:pt>
                <c:pt idx="985">
                  <c:v>9.3367370965635903</c:v>
                </c:pt>
                <c:pt idx="986">
                  <c:v>9.4263697726906006</c:v>
                </c:pt>
                <c:pt idx="987">
                  <c:v>9.5168629225084302</c:v>
                </c:pt>
                <c:pt idx="988">
                  <c:v>9.6082248065645111</c:v>
                </c:pt>
                <c:pt idx="989">
                  <c:v>9.7004637647075302</c:v>
                </c:pt>
                <c:pt idx="990">
                  <c:v>9.7935882168487236</c:v>
                </c:pt>
                <c:pt idx="991">
                  <c:v>9.8876066637304714</c:v>
                </c:pt>
                <c:pt idx="992">
                  <c:v>9.9825276877022837</c:v>
                </c:pt>
                <c:pt idx="993">
                  <c:v>10.078359953504226</c:v>
                </c:pt>
                <c:pt idx="994">
                  <c:v>10.175112209057867</c:v>
                </c:pt>
                <c:pt idx="995">
                  <c:v>10.272793286264822</c:v>
                </c:pt>
                <c:pt idx="996">
                  <c:v>10.371412101812965</c:v>
                </c:pt>
                <c:pt idx="997">
                  <c:v>10.470977657990369</c:v>
                </c:pt>
                <c:pt idx="998">
                  <c:v>10.571499043507078</c:v>
                </c:pt>
                <c:pt idx="999">
                  <c:v>10.672985434324747</c:v>
                </c:pt>
                <c:pt idx="1000">
                  <c:v>10.775446094494265</c:v>
                </c:pt>
                <c:pt idx="1001">
                  <c:v>10.878890377001412</c:v>
                </c:pt>
                <c:pt idx="1002">
                  <c:v>10.983327724620626</c:v>
                </c:pt>
                <c:pt idx="1003">
                  <c:v>11.088767670776985</c:v>
                </c:pt>
                <c:pt idx="1004">
                  <c:v>11.195219840416444</c:v>
                </c:pt>
                <c:pt idx="1005">
                  <c:v>11.302693950884443</c:v>
                </c:pt>
                <c:pt idx="1006">
                  <c:v>11.411199812812933</c:v>
                </c:pt>
                <c:pt idx="1007">
                  <c:v>11.520747331015938</c:v>
                </c:pt>
                <c:pt idx="1008">
                  <c:v>11.631346505393692</c:v>
                </c:pt>
                <c:pt idx="1009">
                  <c:v>11.743007431845472</c:v>
                </c:pt>
                <c:pt idx="1010">
                  <c:v>11.855740303191189</c:v>
                </c:pt>
                <c:pt idx="1011">
                  <c:v>11.969555410101824</c:v>
                </c:pt>
                <c:pt idx="1012">
                  <c:v>12.084463142038802</c:v>
                </c:pt>
                <c:pt idx="1013">
                  <c:v>12.200473988202374</c:v>
                </c:pt>
                <c:pt idx="1014">
                  <c:v>12.317598538489117</c:v>
                </c:pt>
                <c:pt idx="1015">
                  <c:v>12.435847484458613</c:v>
                </c:pt>
                <c:pt idx="1016">
                  <c:v>12.555231620309415</c:v>
                </c:pt>
                <c:pt idx="1017">
                  <c:v>12.675761843864386</c:v>
                </c:pt>
                <c:pt idx="1018">
                  <c:v>12.797449157565485</c:v>
                </c:pt>
                <c:pt idx="1019">
                  <c:v>12.920304669478114</c:v>
                </c:pt>
                <c:pt idx="1020">
                  <c:v>13.044339594305104</c:v>
                </c:pt>
                <c:pt idx="1021">
                  <c:v>13.169565254410433</c:v>
                </c:pt>
                <c:pt idx="1022">
                  <c:v>13.295993080852773</c:v>
                </c:pt>
                <c:pt idx="1023">
                  <c:v>13.423634614428959</c:v>
                </c:pt>
                <c:pt idx="1024">
                  <c:v>13.552501506727477</c:v>
                </c:pt>
                <c:pt idx="1025">
                  <c:v>13.682605521192063</c:v>
                </c:pt>
                <c:pt idx="1026">
                  <c:v>13.813958534195507</c:v>
                </c:pt>
                <c:pt idx="1027">
                  <c:v>13.946572536123785</c:v>
                </c:pt>
                <c:pt idx="1028">
                  <c:v>14.080459632470575</c:v>
                </c:pt>
                <c:pt idx="1029">
                  <c:v>14.215632044942293</c:v>
                </c:pt>
                <c:pt idx="1030">
                  <c:v>14.352102112573739</c:v>
                </c:pt>
                <c:pt idx="1031">
                  <c:v>14.489882292854448</c:v>
                </c:pt>
                <c:pt idx="1032">
                  <c:v>14.628985162865851</c:v>
                </c:pt>
                <c:pt idx="1033">
                  <c:v>14.769423420429364</c:v>
                </c:pt>
                <c:pt idx="1034">
                  <c:v>14.911209885265487</c:v>
                </c:pt>
                <c:pt idx="1035">
                  <c:v>15.054357500164036</c:v>
                </c:pt>
                <c:pt idx="1036">
                  <c:v>15.198879332165612</c:v>
                </c:pt>
                <c:pt idx="1037">
                  <c:v>15.344788573754403</c:v>
                </c:pt>
                <c:pt idx="1038">
                  <c:v>15.492098544062447</c:v>
                </c:pt>
                <c:pt idx="1039">
                  <c:v>15.640822690085447</c:v>
                </c:pt>
                <c:pt idx="1040">
                  <c:v>15.790974587910268</c:v>
                </c:pt>
                <c:pt idx="1041">
                  <c:v>15.942567943954208</c:v>
                </c:pt>
                <c:pt idx="1042">
                  <c:v>16.095616596216168</c:v>
                </c:pt>
                <c:pt idx="1043">
                  <c:v>16.250134515539845</c:v>
                </c:pt>
                <c:pt idx="1044">
                  <c:v>16.406135806889029</c:v>
                </c:pt>
                <c:pt idx="1045">
                  <c:v>16.563634710635164</c:v>
                </c:pt>
                <c:pt idx="1046">
                  <c:v>16.722645603857263</c:v>
                </c:pt>
                <c:pt idx="1047">
                  <c:v>16.883183001654295</c:v>
                </c:pt>
                <c:pt idx="1048">
                  <c:v>17.045261558470177</c:v>
                </c:pt>
                <c:pt idx="1049">
                  <c:v>17.208896069431493</c:v>
                </c:pt>
                <c:pt idx="1050">
                  <c:v>17.374101471698037</c:v>
                </c:pt>
                <c:pt idx="1051">
                  <c:v>17.540892845826338</c:v>
                </c:pt>
                <c:pt idx="1052">
                  <c:v>17.709285417146273</c:v>
                </c:pt>
                <c:pt idx="1053">
                  <c:v>17.879294557150878</c:v>
                </c:pt>
                <c:pt idx="1054">
                  <c:v>18.050935784899526</c:v>
                </c:pt>
                <c:pt idx="1055">
                  <c:v>18.224224768434564</c:v>
                </c:pt>
                <c:pt idx="1056">
                  <c:v>18.399177326211536</c:v>
                </c:pt>
                <c:pt idx="1057">
                  <c:v>18.575809428543167</c:v>
                </c:pt>
                <c:pt idx="1058">
                  <c:v>18.754137199057183</c:v>
                </c:pt>
                <c:pt idx="1059">
                  <c:v>18.934176916168134</c:v>
                </c:pt>
                <c:pt idx="1060">
                  <c:v>19.115945014563348</c:v>
                </c:pt>
                <c:pt idx="1061">
                  <c:v>19.299458086703158</c:v>
                </c:pt>
                <c:pt idx="1062">
                  <c:v>19.484732884335511</c:v>
                </c:pt>
                <c:pt idx="1063">
                  <c:v>19.671786320025134</c:v>
                </c:pt>
                <c:pt idx="1064">
                  <c:v>19.860635468697378</c:v>
                </c:pt>
                <c:pt idx="1065">
                  <c:v>20.051297569196873</c:v>
                </c:pt>
                <c:pt idx="1066">
                  <c:v>20.243790025861163</c:v>
                </c:pt>
                <c:pt idx="1067">
                  <c:v>20.43813041010943</c:v>
                </c:pt>
                <c:pt idx="1068">
                  <c:v>20.63433646204648</c:v>
                </c:pt>
                <c:pt idx="1069">
                  <c:v>20.832426092082127</c:v>
                </c:pt>
                <c:pt idx="1070">
                  <c:v>21.032417382566116</c:v>
                </c:pt>
                <c:pt idx="1071">
                  <c:v>21.234328589438753</c:v>
                </c:pt>
                <c:pt idx="1072">
                  <c:v>21.438178143897368</c:v>
                </c:pt>
                <c:pt idx="1073">
                  <c:v>21.643984654078782</c:v>
                </c:pt>
                <c:pt idx="1074">
                  <c:v>21.851766906757938</c:v>
                </c:pt>
                <c:pt idx="1075">
                  <c:v>22.061543869062817</c:v>
                </c:pt>
                <c:pt idx="1076">
                  <c:v>22.273334690205822</c:v>
                </c:pt>
                <c:pt idx="1077">
                  <c:v>22.487158703231799</c:v>
                </c:pt>
                <c:pt idx="1078">
                  <c:v>22.703035426782826</c:v>
                </c:pt>
                <c:pt idx="1079">
                  <c:v>22.920984566879941</c:v>
                </c:pt>
                <c:pt idx="1080">
                  <c:v>23.141026018721991</c:v>
                </c:pt>
                <c:pt idx="1081">
                  <c:v>23.363179868501724</c:v>
                </c:pt>
                <c:pt idx="1082">
                  <c:v>23.587466395239343</c:v>
                </c:pt>
                <c:pt idx="1083">
                  <c:v>23.813906072633642</c:v>
                </c:pt>
                <c:pt idx="1084">
                  <c:v>24.042519570930928</c:v>
                </c:pt>
                <c:pt idx="1085">
                  <c:v>24.273327758811867</c:v>
                </c:pt>
                <c:pt idx="1086">
                  <c:v>24.506351705296463</c:v>
                </c:pt>
                <c:pt idx="1087">
                  <c:v>24.741612681667309</c:v>
                </c:pt>
                <c:pt idx="1088">
                  <c:v>24.979132163411318</c:v>
                </c:pt>
                <c:pt idx="1089">
                  <c:v>25.218931832180068</c:v>
                </c:pt>
                <c:pt idx="1090">
                  <c:v>25.461033577768998</c:v>
                </c:pt>
                <c:pt idx="1091">
                  <c:v>25.70545950011558</c:v>
                </c:pt>
                <c:pt idx="1092">
                  <c:v>25.952231911316691</c:v>
                </c:pt>
                <c:pt idx="1093">
                  <c:v>26.201373337665334</c:v>
                </c:pt>
                <c:pt idx="1094">
                  <c:v>26.452906521706922</c:v>
                </c:pt>
                <c:pt idx="1095">
                  <c:v>26.70685442431531</c:v>
                </c:pt>
                <c:pt idx="1096">
                  <c:v>26.963240226788738</c:v>
                </c:pt>
                <c:pt idx="1097">
                  <c:v>27.222087332965913</c:v>
                </c:pt>
                <c:pt idx="1098">
                  <c:v>27.483419371362388</c:v>
                </c:pt>
                <c:pt idx="1099">
                  <c:v>27.747260197327467</c:v>
                </c:pt>
                <c:pt idx="1100">
                  <c:v>28.013633895221812</c:v>
                </c:pt>
                <c:pt idx="1101">
                  <c:v>28.282564780615942</c:v>
                </c:pt>
                <c:pt idx="1102">
                  <c:v>28.554077402509858</c:v>
                </c:pt>
                <c:pt idx="1103">
                  <c:v>28.828196545573952</c:v>
                </c:pt>
                <c:pt idx="1104">
                  <c:v>29.104947232411465</c:v>
                </c:pt>
                <c:pt idx="1105">
                  <c:v>29.384354725842616</c:v>
                </c:pt>
                <c:pt idx="1106">
                  <c:v>29.666444531210708</c:v>
                </c:pt>
                <c:pt idx="1107">
                  <c:v>29.951242398710331</c:v>
                </c:pt>
                <c:pt idx="1108">
                  <c:v>30.238774325737953</c:v>
                </c:pt>
                <c:pt idx="1109">
                  <c:v>30.52906655926504</c:v>
                </c:pt>
                <c:pt idx="1110">
                  <c:v>30.822145598233988</c:v>
                </c:pt>
                <c:pt idx="1111">
                  <c:v>31.118038195977036</c:v>
                </c:pt>
                <c:pt idx="1112">
                  <c:v>31.416771362658416</c:v>
                </c:pt>
                <c:pt idx="1113">
                  <c:v>31.718372367739939</c:v>
                </c:pt>
                <c:pt idx="1114">
                  <c:v>32.022868742470244</c:v>
                </c:pt>
                <c:pt idx="1115">
                  <c:v>32.330288282397959</c:v>
                </c:pt>
                <c:pt idx="1116">
                  <c:v>32.640659049908983</c:v>
                </c:pt>
                <c:pt idx="1117">
                  <c:v>32.954009376788107</c:v>
                </c:pt>
                <c:pt idx="1118">
                  <c:v>33.270367866805273</c:v>
                </c:pt>
                <c:pt idx="1119">
                  <c:v>33.589763398326603</c:v>
                </c:pt>
                <c:pt idx="1120">
                  <c:v>33.912225126950538</c:v>
                </c:pt>
                <c:pt idx="1121">
                  <c:v>34.237782488169266</c:v>
                </c:pt>
                <c:pt idx="1122">
                  <c:v>34.566465200055696</c:v>
                </c:pt>
                <c:pt idx="1123">
                  <c:v>34.898303265976232</c:v>
                </c:pt>
                <c:pt idx="1124">
                  <c:v>35.233326977329604</c:v>
                </c:pt>
                <c:pt idx="1125">
                  <c:v>35.571566916311973</c:v>
                </c:pt>
                <c:pt idx="1126">
                  <c:v>35.913053958708566</c:v>
                </c:pt>
                <c:pt idx="1127">
                  <c:v>36.257819276712169</c:v>
                </c:pt>
                <c:pt idx="1128">
                  <c:v>36.605894341768611</c:v>
                </c:pt>
                <c:pt idx="1129">
                  <c:v>36.957310927449591</c:v>
                </c:pt>
                <c:pt idx="1130">
                  <c:v>37.312101112353112</c:v>
                </c:pt>
                <c:pt idx="1131">
                  <c:v>37.670297283031701</c:v>
                </c:pt>
                <c:pt idx="1132">
                  <c:v>38.031932136948804</c:v>
                </c:pt>
                <c:pt idx="1133">
                  <c:v>38.397038685463514</c:v>
                </c:pt>
                <c:pt idx="1134">
                  <c:v>38.765650256843962</c:v>
                </c:pt>
                <c:pt idx="1135">
                  <c:v>39.13780049930967</c:v>
                </c:pt>
                <c:pt idx="1136">
                  <c:v>39.513523384103046</c:v>
                </c:pt>
                <c:pt idx="1137">
                  <c:v>39.892853208590438</c:v>
                </c:pt>
                <c:pt idx="1138">
                  <c:v>40.275824599392905</c:v>
                </c:pt>
                <c:pt idx="1139">
                  <c:v>40.66247251554708</c:v>
                </c:pt>
                <c:pt idx="1140">
                  <c:v>41.052832251696337</c:v>
                </c:pt>
                <c:pt idx="1141">
                  <c:v>41.446939441312622</c:v>
                </c:pt>
                <c:pt idx="1142">
                  <c:v>41.844830059949224</c:v>
                </c:pt>
                <c:pt idx="1143">
                  <c:v>42.246540428524739</c:v>
                </c:pt>
                <c:pt idx="1144">
                  <c:v>42.652107216638576</c:v>
                </c:pt>
                <c:pt idx="1145">
                  <c:v>43.061567445918307</c:v>
                </c:pt>
                <c:pt idx="1146">
                  <c:v>43.474958493399122</c:v>
                </c:pt>
                <c:pt idx="1147">
                  <c:v>43.892318094935753</c:v>
                </c:pt>
                <c:pt idx="1148">
                  <c:v>44.313684348647136</c:v>
                </c:pt>
                <c:pt idx="1149">
                  <c:v>44.739095718394154</c:v>
                </c:pt>
                <c:pt idx="1150">
                  <c:v>44.875549960335256</c:v>
                </c:pt>
                <c:pt idx="1151">
                  <c:v>45.012420387714279</c:v>
                </c:pt>
                <c:pt idx="1152">
                  <c:v>45.149708269896806</c:v>
                </c:pt>
                <c:pt idx="1153">
                  <c:v>45.287414880119989</c:v>
                </c:pt>
                <c:pt idx="1154">
                  <c:v>45.425541495504355</c:v>
                </c:pt>
                <c:pt idx="1155">
                  <c:v>45.564089397065644</c:v>
                </c:pt>
                <c:pt idx="1156">
                  <c:v>45.703059869726694</c:v>
                </c:pt>
                <c:pt idx="1157">
                  <c:v>45.842454202329357</c:v>
                </c:pt>
                <c:pt idx="1158">
                  <c:v>45.982273687646462</c:v>
                </c:pt>
                <c:pt idx="1159">
                  <c:v>46.122519622393781</c:v>
                </c:pt>
                <c:pt idx="1160">
                  <c:v>46.263193307242084</c:v>
                </c:pt>
                <c:pt idx="1161">
                  <c:v>46.404296046829174</c:v>
                </c:pt>
                <c:pt idx="1162">
                  <c:v>46.545829149772004</c:v>
                </c:pt>
                <c:pt idx="1163">
                  <c:v>46.687793928678808</c:v>
                </c:pt>
                <c:pt idx="1164">
                  <c:v>46.830191700161279</c:v>
                </c:pt>
                <c:pt idx="1165">
                  <c:v>46.973023784846774</c:v>
                </c:pt>
                <c:pt idx="1166">
                  <c:v>47.116291507390557</c:v>
                </c:pt>
                <c:pt idx="1167">
                  <c:v>47.259996196488096</c:v>
                </c:pt>
                <c:pt idx="1168">
                  <c:v>47.404139184887384</c:v>
                </c:pt>
                <c:pt idx="1169">
                  <c:v>47.548721809401293</c:v>
                </c:pt>
                <c:pt idx="1170">
                  <c:v>47.693745410919966</c:v>
                </c:pt>
                <c:pt idx="1171">
                  <c:v>47.839211334423275</c:v>
                </c:pt>
                <c:pt idx="1172">
                  <c:v>47.985120928993268</c:v>
                </c:pt>
                <c:pt idx="1173">
                  <c:v>48.131475547826696</c:v>
                </c:pt>
                <c:pt idx="1174">
                  <c:v>48.278276548247568</c:v>
                </c:pt>
                <c:pt idx="1175">
                  <c:v>48.425525291719723</c:v>
                </c:pt>
                <c:pt idx="1176">
                  <c:v>48.573223143859465</c:v>
                </c:pt>
                <c:pt idx="1177">
                  <c:v>48.721371474448233</c:v>
                </c:pt>
                <c:pt idx="1178">
                  <c:v>48.869971657445298</c:v>
                </c:pt>
                <c:pt idx="1179">
                  <c:v>49.019025071000506</c:v>
                </c:pt>
                <c:pt idx="1180">
                  <c:v>49.168533097467055</c:v>
                </c:pt>
                <c:pt idx="1181">
                  <c:v>49.318497123414332</c:v>
                </c:pt>
                <c:pt idx="1182">
                  <c:v>49.468918539640747</c:v>
                </c:pt>
                <c:pt idx="1183">
                  <c:v>49.619798741186649</c:v>
                </c:pt>
                <c:pt idx="1184">
                  <c:v>49.771139127347269</c:v>
                </c:pt>
                <c:pt idx="1185">
                  <c:v>49.92294110168568</c:v>
                </c:pt>
                <c:pt idx="1186">
                  <c:v>50.075206072045823</c:v>
                </c:pt>
                <c:pt idx="1187">
                  <c:v>50.22793545056556</c:v>
                </c:pt>
                <c:pt idx="1188">
                  <c:v>50.381130653689787</c:v>
                </c:pt>
                <c:pt idx="1189">
                  <c:v>50.534793102183542</c:v>
                </c:pt>
                <c:pt idx="1190">
                  <c:v>50.6889242211452</c:v>
                </c:pt>
                <c:pt idx="1191">
                  <c:v>50.84352544001969</c:v>
                </c:pt>
                <c:pt idx="1192">
                  <c:v>50.998598192611752</c:v>
                </c:pt>
                <c:pt idx="1193">
                  <c:v>51.154143917099219</c:v>
                </c:pt>
                <c:pt idx="1194">
                  <c:v>51.310164056046375</c:v>
                </c:pt>
                <c:pt idx="1195">
                  <c:v>51.466660056417318</c:v>
                </c:pt>
                <c:pt idx="1196">
                  <c:v>51.623633369589392</c:v>
                </c:pt>
                <c:pt idx="1197">
                  <c:v>51.781085451366643</c:v>
                </c:pt>
                <c:pt idx="1198">
                  <c:v>51.939017761993313</c:v>
                </c:pt>
                <c:pt idx="1199">
                  <c:v>52.097431766167389</c:v>
                </c:pt>
                <c:pt idx="1200">
                  <c:v>52.256328933054199</c:v>
                </c:pt>
                <c:pt idx="1201">
                  <c:v>52.415710736300014</c:v>
                </c:pt>
                <c:pt idx="1202">
                  <c:v>52.575578654045728</c:v>
                </c:pt>
                <c:pt idx="1203">
                  <c:v>52.735934168940567</c:v>
                </c:pt>
                <c:pt idx="1204">
                  <c:v>52.896778768155833</c:v>
                </c:pt>
                <c:pt idx="1205">
                  <c:v>53.058113943398709</c:v>
                </c:pt>
                <c:pt idx="1206">
                  <c:v>53.219941190926072</c:v>
                </c:pt>
                <c:pt idx="1207">
                  <c:v>53.382262011558396</c:v>
                </c:pt>
                <c:pt idx="1208">
                  <c:v>53.545077910693649</c:v>
                </c:pt>
                <c:pt idx="1209">
                  <c:v>53.708390398321264</c:v>
                </c:pt>
                <c:pt idx="1210">
                  <c:v>53.872200989036145</c:v>
                </c:pt>
                <c:pt idx="1211">
                  <c:v>54.036511202052708</c:v>
                </c:pt>
                <c:pt idx="1212">
                  <c:v>54.201322561218966</c:v>
                </c:pt>
                <c:pt idx="1213">
                  <c:v>54.366636595030684</c:v>
                </c:pt>
                <c:pt idx="1214">
                  <c:v>54.532454836645528</c:v>
                </c:pt>
                <c:pt idx="1215">
                  <c:v>54.6987788238973</c:v>
                </c:pt>
                <c:pt idx="1216">
                  <c:v>54.865610099310189</c:v>
                </c:pt>
                <c:pt idx="1217">
                  <c:v>55.032950210113086</c:v>
                </c:pt>
                <c:pt idx="1218">
                  <c:v>55.200800708253929</c:v>
                </c:pt>
                <c:pt idx="1219">
                  <c:v>55.369163150414103</c:v>
                </c:pt>
                <c:pt idx="1220">
                  <c:v>55.538039098022864</c:v>
                </c:pt>
                <c:pt idx="1221">
                  <c:v>55.707430117271834</c:v>
                </c:pt>
                <c:pt idx="1222">
                  <c:v>55.877337779129512</c:v>
                </c:pt>
                <c:pt idx="1223">
                  <c:v>56.047763659355859</c:v>
                </c:pt>
                <c:pt idx="1224">
                  <c:v>56.218709338516895</c:v>
                </c:pt>
                <c:pt idx="1225">
                  <c:v>56.390176401999369</c:v>
                </c:pt>
                <c:pt idx="1226">
                  <c:v>56.562166440025464</c:v>
                </c:pt>
                <c:pt idx="1227">
                  <c:v>56.734681047667543</c:v>
                </c:pt>
                <c:pt idx="1228">
                  <c:v>56.907721824862932</c:v>
                </c:pt>
                <c:pt idx="1229">
                  <c:v>57.081290376428761</c:v>
                </c:pt>
                <c:pt idx="1230">
                  <c:v>57.255388312076867</c:v>
                </c:pt>
                <c:pt idx="1231">
                  <c:v>57.430017246428704</c:v>
                </c:pt>
                <c:pt idx="1232">
                  <c:v>57.605178799030313</c:v>
                </c:pt>
                <c:pt idx="1233">
                  <c:v>57.780874594367354</c:v>
                </c:pt>
                <c:pt idx="1234">
                  <c:v>57.957106261880178</c:v>
                </c:pt>
                <c:pt idx="1235">
                  <c:v>58.133875435978915</c:v>
                </c:pt>
                <c:pt idx="1236">
                  <c:v>58.311183756058654</c:v>
                </c:pt>
                <c:pt idx="1237">
                  <c:v>58.489032866514634</c:v>
                </c:pt>
                <c:pt idx="1238">
                  <c:v>58.667424416757505</c:v>
                </c:pt>
                <c:pt idx="1239">
                  <c:v>58.846360061228616</c:v>
                </c:pt>
                <c:pt idx="1240">
                  <c:v>59.025841459415361</c:v>
                </c:pt>
                <c:pt idx="1241">
                  <c:v>59.20587027586658</c:v>
                </c:pt>
                <c:pt idx="1242">
                  <c:v>59.386448180207971</c:v>
                </c:pt>
                <c:pt idx="1243">
                  <c:v>59.567576847157603</c:v>
                </c:pt>
                <c:pt idx="1244">
                  <c:v>59.749257956541435</c:v>
                </c:pt>
                <c:pt idx="1245">
                  <c:v>59.931493193308889</c:v>
                </c:pt>
                <c:pt idx="1246">
                  <c:v>60.114284247548483</c:v>
                </c:pt>
                <c:pt idx="1247">
                  <c:v>60.297632814503508</c:v>
                </c:pt>
                <c:pt idx="1248">
                  <c:v>60.481540594587742</c:v>
                </c:pt>
                <c:pt idx="1249">
                  <c:v>60.666009293401231</c:v>
                </c:pt>
                <c:pt idx="1250">
                  <c:v>60.851040621746108</c:v>
                </c:pt>
                <c:pt idx="1251">
                  <c:v>61.036636295642431</c:v>
                </c:pt>
                <c:pt idx="1252">
                  <c:v>61.222798036344138</c:v>
                </c:pt>
                <c:pt idx="1253">
                  <c:v>61.409527570354989</c:v>
                </c:pt>
                <c:pt idx="1254">
                  <c:v>61.596826629444571</c:v>
                </c:pt>
                <c:pt idx="1255">
                  <c:v>61.784696950664376</c:v>
                </c:pt>
                <c:pt idx="1256">
                  <c:v>61.9731402763639</c:v>
                </c:pt>
                <c:pt idx="1257">
                  <c:v>62.162158354206809</c:v>
                </c:pt>
                <c:pt idx="1258">
                  <c:v>62.351752937187143</c:v>
                </c:pt>
                <c:pt idx="1259">
                  <c:v>62.541925783645567</c:v>
                </c:pt>
                <c:pt idx="1260">
                  <c:v>62.732678657285689</c:v>
                </c:pt>
                <c:pt idx="1261">
                  <c:v>62.924013327190409</c:v>
                </c:pt>
                <c:pt idx="1262">
                  <c:v>63.115931567838338</c:v>
                </c:pt>
                <c:pt idx="1263">
                  <c:v>63.308435159120243</c:v>
                </c:pt>
                <c:pt idx="1264">
                  <c:v>63.501525886355559</c:v>
                </c:pt>
                <c:pt idx="1265">
                  <c:v>63.69520554030894</c:v>
                </c:pt>
                <c:pt idx="1266">
                  <c:v>63.88947591720688</c:v>
                </c:pt>
                <c:pt idx="1267">
                  <c:v>64.084338818754361</c:v>
                </c:pt>
                <c:pt idx="1268">
                  <c:v>64.279796052151568</c:v>
                </c:pt>
                <c:pt idx="1269">
                  <c:v>64.475849430110628</c:v>
                </c:pt>
                <c:pt idx="1270">
                  <c:v>64.67250077087246</c:v>
                </c:pt>
                <c:pt idx="1271">
                  <c:v>64.869751898223626</c:v>
                </c:pt>
                <c:pt idx="1272">
                  <c:v>65.067604641513213</c:v>
                </c:pt>
                <c:pt idx="1273">
                  <c:v>65.266060835669833</c:v>
                </c:pt>
                <c:pt idx="1274">
                  <c:v>65.46512232121863</c:v>
                </c:pt>
                <c:pt idx="1275">
                  <c:v>65.664790944298346</c:v>
                </c:pt>
                <c:pt idx="1276">
                  <c:v>65.865068556678452</c:v>
                </c:pt>
                <c:pt idx="1277">
                  <c:v>66.06595701577632</c:v>
                </c:pt>
                <c:pt idx="1278">
                  <c:v>66.267458184674439</c:v>
                </c:pt>
                <c:pt idx="1279">
                  <c:v>66.469573932137692</c:v>
                </c:pt>
                <c:pt idx="1280">
                  <c:v>66.672306132630709</c:v>
                </c:pt>
                <c:pt idx="1281">
                  <c:v>66.875656666335232</c:v>
                </c:pt>
                <c:pt idx="1282">
                  <c:v>67.079627419167551</c:v>
                </c:pt>
                <c:pt idx="1283">
                  <c:v>67.284220282796014</c:v>
                </c:pt>
                <c:pt idx="1284">
                  <c:v>67.489437154658546</c:v>
                </c:pt>
                <c:pt idx="1285">
                  <c:v>67.69527993798026</c:v>
                </c:pt>
                <c:pt idx="1286">
                  <c:v>67.901750541791102</c:v>
                </c:pt>
                <c:pt idx="1287">
                  <c:v>68.108850880943564</c:v>
                </c:pt>
                <c:pt idx="1288">
                  <c:v>68.31658287613044</c:v>
                </c:pt>
                <c:pt idx="1289">
                  <c:v>68.524948453902638</c:v>
                </c:pt>
                <c:pt idx="1290">
                  <c:v>68.733949546687043</c:v>
                </c:pt>
                <c:pt idx="1291">
                  <c:v>68.943588092804433</c:v>
                </c:pt>
                <c:pt idx="1292">
                  <c:v>69.153866036487486</c:v>
                </c:pt>
                <c:pt idx="1293">
                  <c:v>69.364785327898772</c:v>
                </c:pt>
                <c:pt idx="1294">
                  <c:v>69.576347923148859</c:v>
                </c:pt>
                <c:pt idx="1295">
                  <c:v>69.788555784314468</c:v>
                </c:pt>
                <c:pt idx="1296">
                  <c:v>70.001410879456628</c:v>
                </c:pt>
                <c:pt idx="1297">
                  <c:v>70.214915182638975</c:v>
                </c:pt>
                <c:pt idx="1298">
                  <c:v>70.429070673946029</c:v>
                </c:pt>
                <c:pt idx="1299">
                  <c:v>70.643879339501567</c:v>
                </c:pt>
                <c:pt idx="1300">
                  <c:v>70.859343171487041</c:v>
                </c:pt>
                <c:pt idx="1301">
                  <c:v>71.075464168160082</c:v>
                </c:pt>
                <c:pt idx="1302">
                  <c:v>71.292244333872972</c:v>
                </c:pt>
                <c:pt idx="1303">
                  <c:v>71.509685679091291</c:v>
                </c:pt>
                <c:pt idx="1304">
                  <c:v>71.727790220412516</c:v>
                </c:pt>
                <c:pt idx="1305">
                  <c:v>71.94655998058478</c:v>
                </c:pt>
                <c:pt idx="1306">
                  <c:v>72.165996988525563</c:v>
                </c:pt>
                <c:pt idx="1307">
                  <c:v>72.38610327934056</c:v>
                </c:pt>
                <c:pt idx="1308">
                  <c:v>72.606880894342552</c:v>
                </c:pt>
                <c:pt idx="1309">
                  <c:v>72.828331881070298</c:v>
                </c:pt>
                <c:pt idx="1310">
                  <c:v>73.050458293307557</c:v>
                </c:pt>
                <c:pt idx="1311">
                  <c:v>73.273262191102148</c:v>
                </c:pt>
                <c:pt idx="1312">
                  <c:v>73.496745640785008</c:v>
                </c:pt>
                <c:pt idx="1313">
                  <c:v>73.720910714989401</c:v>
                </c:pt>
                <c:pt idx="1314">
                  <c:v>73.94575949267012</c:v>
                </c:pt>
                <c:pt idx="1315">
                  <c:v>74.171294059122758</c:v>
                </c:pt>
                <c:pt idx="1316">
                  <c:v>74.397516506003086</c:v>
                </c:pt>
                <c:pt idx="1317">
                  <c:v>74.624428931346401</c:v>
                </c:pt>
                <c:pt idx="1318">
                  <c:v>74.852033439587004</c:v>
                </c:pt>
                <c:pt idx="1319">
                  <c:v>75.080332141577742</c:v>
                </c:pt>
                <c:pt idx="1320">
                  <c:v>75.309327154609548</c:v>
                </c:pt>
                <c:pt idx="1321">
                  <c:v>75.539020602431108</c:v>
                </c:pt>
                <c:pt idx="1322">
                  <c:v>75.769414615268516</c:v>
                </c:pt>
                <c:pt idx="1323">
                  <c:v>76.000511329845082</c:v>
                </c:pt>
                <c:pt idx="1324">
                  <c:v>76.232312889401115</c:v>
                </c:pt>
                <c:pt idx="1325">
                  <c:v>76.464821443713788</c:v>
                </c:pt>
                <c:pt idx="1326">
                  <c:v>76.698039149117122</c:v>
                </c:pt>
                <c:pt idx="1327">
                  <c:v>76.931968168521934</c:v>
                </c:pt>
                <c:pt idx="1328">
                  <c:v>77.166610671435919</c:v>
                </c:pt>
                <c:pt idx="1329">
                  <c:v>77.401968833983801</c:v>
                </c:pt>
                <c:pt idx="1330">
                  <c:v>77.638044838927456</c:v>
                </c:pt>
                <c:pt idx="1331">
                  <c:v>77.874840875686189</c:v>
                </c:pt>
                <c:pt idx="1332">
                  <c:v>78.112359140357029</c:v>
                </c:pt>
                <c:pt idx="1333">
                  <c:v>78.350601835735119</c:v>
                </c:pt>
                <c:pt idx="1334">
                  <c:v>78.589571171334114</c:v>
                </c:pt>
                <c:pt idx="1335">
                  <c:v>78.829269363406681</c:v>
                </c:pt>
                <c:pt idx="1336">
                  <c:v>79.069698634965064</c:v>
                </c:pt>
                <c:pt idx="1337">
                  <c:v>79.310861215801708</c:v>
                </c:pt>
                <c:pt idx="1338">
                  <c:v>79.552759342509901</c:v>
                </c:pt>
                <c:pt idx="1339">
                  <c:v>79.795395258504556</c:v>
                </c:pt>
                <c:pt idx="1340">
                  <c:v>80.038771214042995</c:v>
                </c:pt>
                <c:pt idx="1341">
                  <c:v>80.28288946624582</c:v>
                </c:pt>
                <c:pt idx="1342">
                  <c:v>80.527752279117863</c:v>
                </c:pt>
                <c:pt idx="1343">
                  <c:v>80.773361923569169</c:v>
                </c:pt>
                <c:pt idx="1344">
                  <c:v>81.019720677436055</c:v>
                </c:pt>
                <c:pt idx="1345">
                  <c:v>81.26683082550224</c:v>
                </c:pt>
                <c:pt idx="1346">
                  <c:v>81.514694659520018</c:v>
                </c:pt>
                <c:pt idx="1347">
                  <c:v>81.76331447823155</c:v>
                </c:pt>
                <c:pt idx="1348">
                  <c:v>82.012692587390163</c:v>
                </c:pt>
                <c:pt idx="1349">
                  <c:v>82.262831299781709</c:v>
                </c:pt>
                <c:pt idx="1350">
                  <c:v>82.51373293524604</c:v>
                </c:pt>
                <c:pt idx="1351">
                  <c:v>82.765399820698534</c:v>
                </c:pt>
                <c:pt idx="1352">
                  <c:v>83.017834290151669</c:v>
                </c:pt>
                <c:pt idx="1353">
                  <c:v>83.271038684736638</c:v>
                </c:pt>
                <c:pt idx="1354">
                  <c:v>83.525015352725077</c:v>
                </c:pt>
                <c:pt idx="1355">
                  <c:v>83.779766649550893</c:v>
                </c:pt>
                <c:pt idx="1356">
                  <c:v>84.03529493783202</c:v>
                </c:pt>
                <c:pt idx="1357">
                  <c:v>84.291602587392404</c:v>
                </c:pt>
                <c:pt idx="1358">
                  <c:v>84.548691975283944</c:v>
                </c:pt>
                <c:pt idx="1359">
                  <c:v>84.806565485808562</c:v>
                </c:pt>
                <c:pt idx="1360">
                  <c:v>85.065225510540273</c:v>
                </c:pt>
                <c:pt idx="1361">
                  <c:v>85.324674448347423</c:v>
                </c:pt>
                <c:pt idx="1362">
                  <c:v>85.584914705414889</c:v>
                </c:pt>
                <c:pt idx="1363">
                  <c:v>85.845948695266401</c:v>
                </c:pt>
                <c:pt idx="1364">
                  <c:v>86.107778838786956</c:v>
                </c:pt>
                <c:pt idx="1365">
                  <c:v>86.370407564245255</c:v>
                </c:pt>
                <c:pt idx="1366">
                  <c:v>86.633837307316199</c:v>
                </c:pt>
                <c:pt idx="1367">
                  <c:v>86.898070511103512</c:v>
                </c:pt>
                <c:pt idx="1368">
                  <c:v>87.163109626162381</c:v>
                </c:pt>
                <c:pt idx="1369">
                  <c:v>87.428957110522177</c:v>
                </c:pt>
                <c:pt idx="1370">
                  <c:v>87.695615429709264</c:v>
                </c:pt>
                <c:pt idx="1371">
                  <c:v>87.963087056769879</c:v>
                </c:pt>
                <c:pt idx="1372">
                  <c:v>88.231374472293027</c:v>
                </c:pt>
                <c:pt idx="1373">
                  <c:v>88.500480164433526</c:v>
                </c:pt>
                <c:pt idx="1374">
                  <c:v>88.770406628935049</c:v>
                </c:pt>
                <c:pt idx="1375">
                  <c:v>89.041156369153299</c:v>
                </c:pt>
                <c:pt idx="1376">
                  <c:v>89.312731896079214</c:v>
                </c:pt>
                <c:pt idx="1377">
                  <c:v>89.58513572836226</c:v>
                </c:pt>
                <c:pt idx="1378">
                  <c:v>89.858370392333768</c:v>
                </c:pt>
                <c:pt idx="1379">
                  <c:v>90.13243842203039</c:v>
                </c:pt>
                <c:pt idx="1380">
                  <c:v>90.40734235921758</c:v>
                </c:pt>
                <c:pt idx="1381">
                  <c:v>90.683084753413198</c:v>
                </c:pt>
                <c:pt idx="1382">
                  <c:v>90.959668161911111</c:v>
                </c:pt>
                <c:pt idx="1383">
                  <c:v>91.237095149804944</c:v>
                </c:pt>
                <c:pt idx="1384">
                  <c:v>91.51536829001185</c:v>
                </c:pt>
                <c:pt idx="1385">
                  <c:v>91.794490163296388</c:v>
                </c:pt>
                <c:pt idx="1386">
                  <c:v>92.074463358294437</c:v>
                </c:pt>
                <c:pt idx="1387">
                  <c:v>92.355290471537231</c:v>
                </c:pt>
                <c:pt idx="1388">
                  <c:v>92.636974107475424</c:v>
                </c:pt>
                <c:pt idx="1389">
                  <c:v>92.919516878503231</c:v>
                </c:pt>
                <c:pt idx="1390">
                  <c:v>93.202921404982661</c:v>
                </c:pt>
                <c:pt idx="1391">
                  <c:v>93.487190315267853</c:v>
                </c:pt>
                <c:pt idx="1392">
                  <c:v>93.772326245729417</c:v>
                </c:pt>
                <c:pt idx="1393">
                  <c:v>94.058331840778891</c:v>
                </c:pt>
                <c:pt idx="1394">
                  <c:v>94.345209752893268</c:v>
                </c:pt>
                <c:pt idx="1395">
                  <c:v>94.632962642639598</c:v>
                </c:pt>
                <c:pt idx="1396">
                  <c:v>94.921593178699652</c:v>
                </c:pt>
                <c:pt idx="1397">
                  <c:v>95.211104037894685</c:v>
                </c:pt>
                <c:pt idx="1398">
                  <c:v>95.501497905210257</c:v>
                </c:pt>
                <c:pt idx="1399">
                  <c:v>95.792777473821147</c:v>
                </c:pt>
                <c:pt idx="1400">
                  <c:v>96.084945445116304</c:v>
                </c:pt>
                <c:pt idx="1401">
                  <c:v>96.378004528723906</c:v>
                </c:pt>
                <c:pt idx="1402">
                  <c:v>96.67195744253651</c:v>
                </c:pt>
                <c:pt idx="1403">
                  <c:v>96.966806912736246</c:v>
                </c:pt>
                <c:pt idx="1404">
                  <c:v>97.262555673820088</c:v>
                </c:pt>
                <c:pt idx="1405">
                  <c:v>97.559206468625234</c:v>
                </c:pt>
                <c:pt idx="1406">
                  <c:v>97.85676204835454</c:v>
                </c:pt>
                <c:pt idx="1407">
                  <c:v>98.155225172602016</c:v>
                </c:pt>
                <c:pt idx="1408">
                  <c:v>98.454598609378451</c:v>
                </c:pt>
                <c:pt idx="1409">
                  <c:v>98.754885135137059</c:v>
                </c:pt>
                <c:pt idx="1410">
                  <c:v>99.056087534799232</c:v>
                </c:pt>
                <c:pt idx="1411">
                  <c:v>99.358208601780376</c:v>
                </c:pt>
                <c:pt idx="1412">
                  <c:v>99.6612511380158</c:v>
                </c:pt>
                <c:pt idx="1413">
                  <c:v>99.965217953986752</c:v>
                </c:pt>
                <c:pt idx="1414">
                  <c:v>100.27011186874641</c:v>
                </c:pt>
                <c:pt idx="1415">
                  <c:v>100.57593570994609</c:v>
                </c:pt>
                <c:pt idx="1416">
                  <c:v>100.88269231386143</c:v>
                </c:pt>
                <c:pt idx="1417">
                  <c:v>101.19038452541871</c:v>
                </c:pt>
                <c:pt idx="1418">
                  <c:v>101.49901519822123</c:v>
                </c:pt>
                <c:pt idx="1419">
                  <c:v>101.80858719457581</c:v>
                </c:pt>
                <c:pt idx="1420">
                  <c:v>102.11910338551927</c:v>
                </c:pt>
                <c:pt idx="1421">
                  <c:v>102.43056665084509</c:v>
                </c:pt>
                <c:pt idx="1422">
                  <c:v>102.74297987913017</c:v>
                </c:pt>
                <c:pt idx="1423">
                  <c:v>103.05634596776152</c:v>
                </c:pt>
                <c:pt idx="1424">
                  <c:v>103.37066782296318</c:v>
                </c:pt>
                <c:pt idx="1425">
                  <c:v>103.68594835982323</c:v>
                </c:pt>
                <c:pt idx="1426">
                  <c:v>104.00219050232069</c:v>
                </c:pt>
                <c:pt idx="1427">
                  <c:v>104.31939718335276</c:v>
                </c:pt>
                <c:pt idx="1428">
                  <c:v>104.63757134476199</c:v>
                </c:pt>
                <c:pt idx="1429">
                  <c:v>104.95671593736351</c:v>
                </c:pt>
                <c:pt idx="1430">
                  <c:v>105.27683392097246</c:v>
                </c:pt>
                <c:pt idx="1431">
                  <c:v>105.59792826443143</c:v>
                </c:pt>
                <c:pt idx="1432">
                  <c:v>105.92000194563795</c:v>
                </c:pt>
                <c:pt idx="1433">
                  <c:v>106.24305795157214</c:v>
                </c:pt>
                <c:pt idx="1434">
                  <c:v>106.56709927832443</c:v>
                </c:pt>
                <c:pt idx="1435">
                  <c:v>106.89212893112332</c:v>
                </c:pt>
                <c:pt idx="1436">
                  <c:v>107.21814992436325</c:v>
                </c:pt>
                <c:pt idx="1437">
                  <c:v>107.54516528163255</c:v>
                </c:pt>
                <c:pt idx="1438">
                  <c:v>107.87317803574153</c:v>
                </c:pt>
                <c:pt idx="1439">
                  <c:v>108.20219122875055</c:v>
                </c:pt>
                <c:pt idx="1440">
                  <c:v>108.53220791199824</c:v>
                </c:pt>
                <c:pt idx="1441">
                  <c:v>108.86323114612983</c:v>
                </c:pt>
                <c:pt idx="1442">
                  <c:v>109.19526400112554</c:v>
                </c:pt>
                <c:pt idx="1443">
                  <c:v>109.52830955632896</c:v>
                </c:pt>
                <c:pt idx="1444">
                  <c:v>109.86237090047577</c:v>
                </c:pt>
                <c:pt idx="1445">
                  <c:v>110.19745113172222</c:v>
                </c:pt>
                <c:pt idx="1446">
                  <c:v>110.53355335767397</c:v>
                </c:pt>
                <c:pt idx="1447">
                  <c:v>110.87068069541488</c:v>
                </c:pt>
                <c:pt idx="1448">
                  <c:v>111.20883627153589</c:v>
                </c:pt>
                <c:pt idx="1449">
                  <c:v>111.54802322216408</c:v>
                </c:pt>
                <c:pt idx="1450">
                  <c:v>111.88824469299168</c:v>
                </c:pt>
                <c:pt idx="1451">
                  <c:v>112.22950383930529</c:v>
                </c:pt>
                <c:pt idx="1452">
                  <c:v>112.57180382601517</c:v>
                </c:pt>
                <c:pt idx="1453">
                  <c:v>112.91514782768452</c:v>
                </c:pt>
                <c:pt idx="1454">
                  <c:v>113.25953902855896</c:v>
                </c:pt>
                <c:pt idx="1455">
                  <c:v>113.60498062259606</c:v>
                </c:pt>
                <c:pt idx="1456">
                  <c:v>113.95147581349498</c:v>
                </c:pt>
                <c:pt idx="1457">
                  <c:v>114.29902781472614</c:v>
                </c:pt>
                <c:pt idx="1458">
                  <c:v>114.64763984956106</c:v>
                </c:pt>
                <c:pt idx="1459">
                  <c:v>114.99731515110221</c:v>
                </c:pt>
                <c:pt idx="1460">
                  <c:v>115.34805696231308</c:v>
                </c:pt>
                <c:pt idx="1461">
                  <c:v>115.69986853604813</c:v>
                </c:pt>
                <c:pt idx="1462">
                  <c:v>116.05275313508308</c:v>
                </c:pt>
                <c:pt idx="1463">
                  <c:v>116.40671403214509</c:v>
                </c:pt>
                <c:pt idx="1464">
                  <c:v>116.76175450994313</c:v>
                </c:pt>
                <c:pt idx="1465">
                  <c:v>117.11787786119845</c:v>
                </c:pt>
                <c:pt idx="1466">
                  <c:v>117.47508738867511</c:v>
                </c:pt>
                <c:pt idx="1467">
                  <c:v>117.83338640521056</c:v>
                </c:pt>
                <c:pt idx="1468">
                  <c:v>118.19277823374645</c:v>
                </c:pt>
                <c:pt idx="1469">
                  <c:v>118.55326620735939</c:v>
                </c:pt>
                <c:pt idx="1470">
                  <c:v>118.91485366929183</c:v>
                </c:pt>
                <c:pt idx="1471">
                  <c:v>119.27754397298317</c:v>
                </c:pt>
                <c:pt idx="1472">
                  <c:v>119.64134048210076</c:v>
                </c:pt>
                <c:pt idx="1473">
                  <c:v>120.00624657057116</c:v>
                </c:pt>
                <c:pt idx="1474">
                  <c:v>120.37226562261141</c:v>
                </c:pt>
                <c:pt idx="1475">
                  <c:v>120.73940103276037</c:v>
                </c:pt>
                <c:pt idx="1476">
                  <c:v>121.10765620591029</c:v>
                </c:pt>
                <c:pt idx="1477">
                  <c:v>121.47703455733831</c:v>
                </c:pt>
                <c:pt idx="1478">
                  <c:v>121.84753951273819</c:v>
                </c:pt>
                <c:pt idx="1479">
                  <c:v>122.21917450825204</c:v>
                </c:pt>
                <c:pt idx="1480">
                  <c:v>122.5919429905022</c:v>
                </c:pt>
                <c:pt idx="1481">
                  <c:v>122.96584841662323</c:v>
                </c:pt>
                <c:pt idx="1482">
                  <c:v>123.34089425429393</c:v>
                </c:pt>
                <c:pt idx="1483">
                  <c:v>123.71708398176952</c:v>
                </c:pt>
                <c:pt idx="1484">
                  <c:v>124.09442108791391</c:v>
                </c:pt>
                <c:pt idx="1485">
                  <c:v>124.47290907223206</c:v>
                </c:pt>
                <c:pt idx="1486">
                  <c:v>124.85255144490236</c:v>
                </c:pt>
                <c:pt idx="1487">
                  <c:v>125.23335172680932</c:v>
                </c:pt>
                <c:pt idx="1488">
                  <c:v>125.61531344957609</c:v>
                </c:pt>
                <c:pt idx="1489">
                  <c:v>125.99844015559729</c:v>
                </c:pt>
                <c:pt idx="1490">
                  <c:v>126.38273539807186</c:v>
                </c:pt>
                <c:pt idx="1491">
                  <c:v>126.76820274103598</c:v>
                </c:pt>
                <c:pt idx="1492">
                  <c:v>127.15484575939614</c:v>
                </c:pt>
                <c:pt idx="1493">
                  <c:v>127.54266803896229</c:v>
                </c:pt>
                <c:pt idx="1494">
                  <c:v>127.93167317648113</c:v>
                </c:pt>
                <c:pt idx="1495">
                  <c:v>128.3218647796694</c:v>
                </c:pt>
                <c:pt idx="1496">
                  <c:v>128.71324646724739</c:v>
                </c:pt>
                <c:pt idx="1497">
                  <c:v>129.1058218689725</c:v>
                </c:pt>
                <c:pt idx="1498">
                  <c:v>129.49959462567287</c:v>
                </c:pt>
                <c:pt idx="1499">
                  <c:v>129.89456838928118</c:v>
                </c:pt>
                <c:pt idx="1500">
                  <c:v>130.29074682286847</c:v>
                </c:pt>
                <c:pt idx="1501">
                  <c:v>130.68813360067821</c:v>
                </c:pt>
                <c:pt idx="1502">
                  <c:v>131.08673240816029</c:v>
                </c:pt>
                <c:pt idx="1503">
                  <c:v>131.48654694200516</c:v>
                </c:pt>
                <c:pt idx="1504">
                  <c:v>131.88758091017829</c:v>
                </c:pt>
                <c:pt idx="1505">
                  <c:v>132.28983803195433</c:v>
                </c:pt>
                <c:pt idx="1506">
                  <c:v>132.69332203795179</c:v>
                </c:pt>
                <c:pt idx="1507">
                  <c:v>133.09803667016755</c:v>
                </c:pt>
                <c:pt idx="1508">
                  <c:v>133.50398568201155</c:v>
                </c:pt>
                <c:pt idx="1509">
                  <c:v>133.91117283834168</c:v>
                </c:pt>
                <c:pt idx="1510">
                  <c:v>134.31960191549862</c:v>
                </c:pt>
                <c:pt idx="1511">
                  <c:v>134.72927670134089</c:v>
                </c:pt>
                <c:pt idx="1512">
                  <c:v>135.14020099527997</c:v>
                </c:pt>
                <c:pt idx="1513">
                  <c:v>135.55237860831556</c:v>
                </c:pt>
                <c:pt idx="1514">
                  <c:v>135.96581336307094</c:v>
                </c:pt>
                <c:pt idx="1515">
                  <c:v>136.38050909382829</c:v>
                </c:pt>
                <c:pt idx="1516">
                  <c:v>136.79646964656447</c:v>
                </c:pt>
                <c:pt idx="1517">
                  <c:v>137.21369887898649</c:v>
                </c:pt>
                <c:pt idx="1518">
                  <c:v>137.63220066056741</c:v>
                </c:pt>
                <c:pt idx="1519">
                  <c:v>138.05197887258214</c:v>
                </c:pt>
                <c:pt idx="1520">
                  <c:v>138.47303740814351</c:v>
                </c:pt>
                <c:pt idx="1521">
                  <c:v>138.89538017223836</c:v>
                </c:pt>
                <c:pt idx="1522">
                  <c:v>139.31901108176368</c:v>
                </c:pt>
                <c:pt idx="1523">
                  <c:v>139.74393406556305</c:v>
                </c:pt>
                <c:pt idx="1524">
                  <c:v>140.17015306446302</c:v>
                </c:pt>
                <c:pt idx="1525">
                  <c:v>140.59767203130963</c:v>
                </c:pt>
                <c:pt idx="1526">
                  <c:v>141.02649493100512</c:v>
                </c:pt>
                <c:pt idx="1527">
                  <c:v>141.45662574054469</c:v>
                </c:pt>
                <c:pt idx="1528">
                  <c:v>141.88806844905335</c:v>
                </c:pt>
                <c:pt idx="1529">
                  <c:v>142.32082705782295</c:v>
                </c:pt>
                <c:pt idx="1530">
                  <c:v>142.75490558034932</c:v>
                </c:pt>
                <c:pt idx="1531">
                  <c:v>143.1903080423694</c:v>
                </c:pt>
                <c:pt idx="1532">
                  <c:v>143.62703848189861</c:v>
                </c:pt>
                <c:pt idx="1533">
                  <c:v>144.06510094926841</c:v>
                </c:pt>
                <c:pt idx="1534">
                  <c:v>144.50449950716367</c:v>
                </c:pt>
                <c:pt idx="1535">
                  <c:v>144.94523823066052</c:v>
                </c:pt>
                <c:pt idx="1536">
                  <c:v>145.38732120726402</c:v>
                </c:pt>
                <c:pt idx="1537">
                  <c:v>145.83075253694616</c:v>
                </c:pt>
                <c:pt idx="1538">
                  <c:v>146.27553633218386</c:v>
                </c:pt>
                <c:pt idx="1539">
                  <c:v>146.72167671799701</c:v>
                </c:pt>
                <c:pt idx="1540">
                  <c:v>147.1691778319869</c:v>
                </c:pt>
                <c:pt idx="1541">
                  <c:v>147.61804382437447</c:v>
                </c:pt>
                <c:pt idx="1542">
                  <c:v>148.06827885803881</c:v>
                </c:pt>
                <c:pt idx="1543">
                  <c:v>148.51988710855582</c:v>
                </c:pt>
                <c:pt idx="1544">
                  <c:v>148.97287276423691</c:v>
                </c:pt>
                <c:pt idx="1545">
                  <c:v>149.42724002616782</c:v>
                </c:pt>
                <c:pt idx="1546">
                  <c:v>149.88299310824763</c:v>
                </c:pt>
                <c:pt idx="1547">
                  <c:v>150.3401362372278</c:v>
                </c:pt>
                <c:pt idx="1548">
                  <c:v>150.79867365275135</c:v>
                </c:pt>
                <c:pt idx="1549">
                  <c:v>151.25860960739223</c:v>
                </c:pt>
                <c:pt idx="1550">
                  <c:v>151.71994836669478</c:v>
                </c:pt>
                <c:pt idx="1551">
                  <c:v>152.1826942092132</c:v>
                </c:pt>
                <c:pt idx="1552">
                  <c:v>152.64685142655131</c:v>
                </c:pt>
                <c:pt idx="1553">
                  <c:v>153.11242432340228</c:v>
                </c:pt>
                <c:pt idx="1554">
                  <c:v>153.57941721758866</c:v>
                </c:pt>
                <c:pt idx="1555">
                  <c:v>154.04783444010229</c:v>
                </c:pt>
                <c:pt idx="1556">
                  <c:v>154.5176803351446</c:v>
                </c:pt>
                <c:pt idx="1557">
                  <c:v>154.98895926016681</c:v>
                </c:pt>
                <c:pt idx="1558">
                  <c:v>155.46167558591031</c:v>
                </c:pt>
                <c:pt idx="1559">
                  <c:v>155.93583369644733</c:v>
                </c:pt>
                <c:pt idx="1560">
                  <c:v>156.4114379892215</c:v>
                </c:pt>
                <c:pt idx="1561">
                  <c:v>156.88849287508862</c:v>
                </c:pt>
                <c:pt idx="1562">
                  <c:v>157.36700277835763</c:v>
                </c:pt>
                <c:pt idx="1563">
                  <c:v>157.84697213683162</c:v>
                </c:pt>
                <c:pt idx="1564">
                  <c:v>158.32840540184895</c:v>
                </c:pt>
                <c:pt idx="1565">
                  <c:v>158.8113070383246</c:v>
                </c:pt>
                <c:pt idx="1566">
                  <c:v>159.29568152479149</c:v>
                </c:pt>
                <c:pt idx="1567">
                  <c:v>159.78153335344211</c:v>
                </c:pt>
                <c:pt idx="1568">
                  <c:v>160.2688670301701</c:v>
                </c:pt>
                <c:pt idx="1569">
                  <c:v>160.75768707461211</c:v>
                </c:pt>
                <c:pt idx="1570">
                  <c:v>161.24799802018967</c:v>
                </c:pt>
                <c:pt idx="1571">
                  <c:v>161.73980441415125</c:v>
                </c:pt>
                <c:pt idx="1572">
                  <c:v>162.2331108176144</c:v>
                </c:pt>
                <c:pt idx="1573">
                  <c:v>162.72792180560813</c:v>
                </c:pt>
                <c:pt idx="1574">
                  <c:v>163.22424196711523</c:v>
                </c:pt>
                <c:pt idx="1575">
                  <c:v>163.72207590511493</c:v>
                </c:pt>
                <c:pt idx="1576">
                  <c:v>164.22142823662554</c:v>
                </c:pt>
                <c:pt idx="1577">
                  <c:v>164.72230359274724</c:v>
                </c:pt>
                <c:pt idx="1578">
                  <c:v>165.22470661870511</c:v>
                </c:pt>
                <c:pt idx="1579">
                  <c:v>165.72864197389217</c:v>
                </c:pt>
                <c:pt idx="1580">
                  <c:v>166.23411433191254</c:v>
                </c:pt>
                <c:pt idx="1581">
                  <c:v>166.74112838062487</c:v>
                </c:pt>
                <c:pt idx="1582">
                  <c:v>167.24968882218579</c:v>
                </c:pt>
                <c:pt idx="1583">
                  <c:v>167.75980037309344</c:v>
                </c:pt>
                <c:pt idx="1584">
                  <c:v>168.27146776423137</c:v>
                </c:pt>
                <c:pt idx="1585">
                  <c:v>168.78469574091227</c:v>
                </c:pt>
                <c:pt idx="1586">
                  <c:v>169.29948906292205</c:v>
                </c:pt>
                <c:pt idx="1587">
                  <c:v>169.81585250456396</c:v>
                </c:pt>
                <c:pt idx="1588">
                  <c:v>170.33379085470287</c:v>
                </c:pt>
                <c:pt idx="1589">
                  <c:v>170.85330891680971</c:v>
                </c:pt>
                <c:pt idx="1590">
                  <c:v>171.37441150900597</c:v>
                </c:pt>
                <c:pt idx="1591">
                  <c:v>171.89710346410843</c:v>
                </c:pt>
                <c:pt idx="1592">
                  <c:v>172.42138962967397</c:v>
                </c:pt>
                <c:pt idx="1593">
                  <c:v>172.94727486804447</c:v>
                </c:pt>
                <c:pt idx="1594">
                  <c:v>173.47476405639202</c:v>
                </c:pt>
                <c:pt idx="1595">
                  <c:v>174.003862086764</c:v>
                </c:pt>
                <c:pt idx="1596">
                  <c:v>174.53457386612862</c:v>
                </c:pt>
                <c:pt idx="1597">
                  <c:v>175.06690431642031</c:v>
                </c:pt>
                <c:pt idx="1598">
                  <c:v>175.60085837458539</c:v>
                </c:pt>
                <c:pt idx="1599">
                  <c:v>176.13644099262788</c:v>
                </c:pt>
                <c:pt idx="1600">
                  <c:v>176.6736571376554</c:v>
                </c:pt>
                <c:pt idx="1601">
                  <c:v>177.21251179192524</c:v>
                </c:pt>
                <c:pt idx="1602">
                  <c:v>177.75300995289061</c:v>
                </c:pt>
                <c:pt idx="1603">
                  <c:v>178.29515663324693</c:v>
                </c:pt>
                <c:pt idx="1604">
                  <c:v>178.83895686097833</c:v>
                </c:pt>
                <c:pt idx="1605">
                  <c:v>179.3844156794043</c:v>
                </c:pt>
                <c:pt idx="1606">
                  <c:v>179.93153814722649</c:v>
                </c:pt>
                <c:pt idx="1607">
                  <c:v>180.48032933857553</c:v>
                </c:pt>
                <c:pt idx="1608">
                  <c:v>181.03079434305818</c:v>
                </c:pt>
                <c:pt idx="1609">
                  <c:v>181.5829382658045</c:v>
                </c:pt>
                <c:pt idx="1610">
                  <c:v>182.13676622751521</c:v>
                </c:pt>
                <c:pt idx="1611">
                  <c:v>182.69228336450914</c:v>
                </c:pt>
                <c:pt idx="1612">
                  <c:v>183.24949482877088</c:v>
                </c:pt>
                <c:pt idx="1613">
                  <c:v>183.80840578799862</c:v>
                </c:pt>
                <c:pt idx="1614">
                  <c:v>184.36902142565202</c:v>
                </c:pt>
                <c:pt idx="1615">
                  <c:v>184.93134694100027</c:v>
                </c:pt>
                <c:pt idx="1616">
                  <c:v>185.49538754917032</c:v>
                </c:pt>
                <c:pt idx="1617">
                  <c:v>186.06114848119529</c:v>
                </c:pt>
                <c:pt idx="1618">
                  <c:v>186.62863498406293</c:v>
                </c:pt>
                <c:pt idx="1619">
                  <c:v>187.19785232076433</c:v>
                </c:pt>
                <c:pt idx="1620">
                  <c:v>187.76880577034265</c:v>
                </c:pt>
                <c:pt idx="1621">
                  <c:v>188.3415006279422</c:v>
                </c:pt>
                <c:pt idx="1622">
                  <c:v>188.91594220485743</c:v>
                </c:pt>
                <c:pt idx="1623">
                  <c:v>189.49213582858224</c:v>
                </c:pt>
                <c:pt idx="1624">
                  <c:v>190.07008684285941</c:v>
                </c:pt>
                <c:pt idx="1625">
                  <c:v>190.64980060773013</c:v>
                </c:pt>
                <c:pt idx="1626">
                  <c:v>191.2312824995837</c:v>
                </c:pt>
                <c:pt idx="1627">
                  <c:v>191.81453791120742</c:v>
                </c:pt>
                <c:pt idx="1628">
                  <c:v>192.39957225183662</c:v>
                </c:pt>
                <c:pt idx="1629">
                  <c:v>192.98639094720471</c:v>
                </c:pt>
                <c:pt idx="1630">
                  <c:v>193.57499943959368</c:v>
                </c:pt>
                <c:pt idx="1631">
                  <c:v>194.16540318788444</c:v>
                </c:pt>
                <c:pt idx="1632">
                  <c:v>194.75760766760749</c:v>
                </c:pt>
                <c:pt idx="1633">
                  <c:v>195.35161837099369</c:v>
                </c:pt>
                <c:pt idx="1634">
                  <c:v>195.94744080702523</c:v>
                </c:pt>
                <c:pt idx="1635">
                  <c:v>196.54508050148667</c:v>
                </c:pt>
                <c:pt idx="1636">
                  <c:v>197.1445429970162</c:v>
                </c:pt>
                <c:pt idx="1637">
                  <c:v>197.74583385315711</c:v>
                </c:pt>
                <c:pt idx="1638">
                  <c:v>198.34895864640924</c:v>
                </c:pt>
                <c:pt idx="1639">
                  <c:v>198.95392297028079</c:v>
                </c:pt>
                <c:pt idx="1640">
                  <c:v>199.56073243534013</c:v>
                </c:pt>
                <c:pt idx="1641">
                  <c:v>200.16939266926792</c:v>
                </c:pt>
                <c:pt idx="1642">
                  <c:v>200.7799093169092</c:v>
                </c:pt>
                <c:pt idx="1643">
                  <c:v>201.39228804032578</c:v>
                </c:pt>
                <c:pt idx="1644">
                  <c:v>202.00653451884878</c:v>
                </c:pt>
                <c:pt idx="1645">
                  <c:v>202.62265444913126</c:v>
                </c:pt>
                <c:pt idx="1646">
                  <c:v>203.2406535452011</c:v>
                </c:pt>
                <c:pt idx="1647">
                  <c:v>203.86053753851397</c:v>
                </c:pt>
                <c:pt idx="1648">
                  <c:v>204.48231217800642</c:v>
                </c:pt>
                <c:pt idx="1649">
                  <c:v>205.10598323014935</c:v>
                </c:pt>
                <c:pt idx="1650">
                  <c:v>205.73155647900131</c:v>
                </c:pt>
                <c:pt idx="1651">
                  <c:v>206.35903772626227</c:v>
                </c:pt>
                <c:pt idx="1652">
                  <c:v>206.98843279132737</c:v>
                </c:pt>
                <c:pt idx="1653">
                  <c:v>207.6197475113409</c:v>
                </c:pt>
                <c:pt idx="1654">
                  <c:v>208.25298774125051</c:v>
                </c:pt>
                <c:pt idx="1655">
                  <c:v>208.88815935386131</c:v>
                </c:pt>
                <c:pt idx="1656">
                  <c:v>209.52526823989058</c:v>
                </c:pt>
                <c:pt idx="1657">
                  <c:v>210.16432030802224</c:v>
                </c:pt>
                <c:pt idx="1658">
                  <c:v>210.80532148496169</c:v>
                </c:pt>
                <c:pt idx="1659">
                  <c:v>211.44827771549083</c:v>
                </c:pt>
                <c:pt idx="1660">
                  <c:v>212.09319496252309</c:v>
                </c:pt>
                <c:pt idx="1661">
                  <c:v>212.74007920715877</c:v>
                </c:pt>
                <c:pt idx="1662">
                  <c:v>213.38893644874059</c:v>
                </c:pt>
                <c:pt idx="1663">
                  <c:v>214.03977270490924</c:v>
                </c:pt>
                <c:pt idx="1664">
                  <c:v>214.69259401165922</c:v>
                </c:pt>
                <c:pt idx="1665">
                  <c:v>215.34740642339477</c:v>
                </c:pt>
                <c:pt idx="1666">
                  <c:v>216.00421601298612</c:v>
                </c:pt>
                <c:pt idx="1667">
                  <c:v>216.66302887182573</c:v>
                </c:pt>
                <c:pt idx="1668">
                  <c:v>217.3238511098848</c:v>
                </c:pt>
                <c:pt idx="1669">
                  <c:v>217.98668885576996</c:v>
                </c:pt>
                <c:pt idx="1670">
                  <c:v>218.65154825678005</c:v>
                </c:pt>
                <c:pt idx="1671">
                  <c:v>219.31843547896324</c:v>
                </c:pt>
                <c:pt idx="1672">
                  <c:v>219.98735670717409</c:v>
                </c:pt>
                <c:pt idx="1673">
                  <c:v>220.65831814513098</c:v>
                </c:pt>
                <c:pt idx="1674">
                  <c:v>221.33132601547362</c:v>
                </c:pt>
                <c:pt idx="1675">
                  <c:v>222.00638655982081</c:v>
                </c:pt>
                <c:pt idx="1676">
                  <c:v>222.68350603882826</c:v>
                </c:pt>
                <c:pt idx="1677">
                  <c:v>223.36269073224668</c:v>
                </c:pt>
                <c:pt idx="1678">
                  <c:v>224.04394693898004</c:v>
                </c:pt>
                <c:pt idx="1679">
                  <c:v>224.72728097714392</c:v>
                </c:pt>
                <c:pt idx="1680">
                  <c:v>225.41269918412422</c:v>
                </c:pt>
                <c:pt idx="1681">
                  <c:v>226.10020791663581</c:v>
                </c:pt>
                <c:pt idx="1682">
                  <c:v>226.78981355078156</c:v>
                </c:pt>
                <c:pt idx="1683">
                  <c:v>227.48152248211144</c:v>
                </c:pt>
                <c:pt idx="1684">
                  <c:v>228.17534112568188</c:v>
                </c:pt>
                <c:pt idx="1685">
                  <c:v>228.87127591611522</c:v>
                </c:pt>
                <c:pt idx="1686">
                  <c:v>229.56933330765938</c:v>
                </c:pt>
                <c:pt idx="1687">
                  <c:v>230.26951977424773</c:v>
                </c:pt>
                <c:pt idx="1688">
                  <c:v>230.97184180955918</c:v>
                </c:pt>
                <c:pt idx="1689">
                  <c:v>231.67630592707835</c:v>
                </c:pt>
                <c:pt idx="1690">
                  <c:v>232.38291866015592</c:v>
                </c:pt>
                <c:pt idx="1691">
                  <c:v>233.09168656206938</c:v>
                </c:pt>
                <c:pt idx="1692">
                  <c:v>233.80261620608368</c:v>
                </c:pt>
                <c:pt idx="1693">
                  <c:v>234.51571418551225</c:v>
                </c:pt>
                <c:pt idx="1694">
                  <c:v>235.23098711377807</c:v>
                </c:pt>
                <c:pt idx="1695">
                  <c:v>235.94844162447509</c:v>
                </c:pt>
                <c:pt idx="1696">
                  <c:v>236.66808437142976</c:v>
                </c:pt>
                <c:pt idx="1697">
                  <c:v>237.38992202876261</c:v>
                </c:pt>
                <c:pt idx="1698">
                  <c:v>238.11396129095033</c:v>
                </c:pt>
                <c:pt idx="1699">
                  <c:v>238.84020887288773</c:v>
                </c:pt>
                <c:pt idx="1700">
                  <c:v>239.56867150995004</c:v>
                </c:pt>
                <c:pt idx="1701">
                  <c:v>240.29935595805537</c:v>
                </c:pt>
                <c:pt idx="1702">
                  <c:v>241.03226899372743</c:v>
                </c:pt>
                <c:pt idx="1703">
                  <c:v>241.7674174141583</c:v>
                </c:pt>
                <c:pt idx="1704">
                  <c:v>242.50480803727149</c:v>
                </c:pt>
                <c:pt idx="1705">
                  <c:v>243.24444770178516</c:v>
                </c:pt>
                <c:pt idx="1706">
                  <c:v>243.9863432672756</c:v>
                </c:pt>
                <c:pt idx="1707">
                  <c:v>244.73050161424078</c:v>
                </c:pt>
                <c:pt idx="1708">
                  <c:v>245.47692964416422</c:v>
                </c:pt>
                <c:pt idx="1709">
                  <c:v>246.22563427957891</c:v>
                </c:pt>
                <c:pt idx="1710">
                  <c:v>246.97662246413162</c:v>
                </c:pt>
                <c:pt idx="1711">
                  <c:v>247.72990116264722</c:v>
                </c:pt>
                <c:pt idx="1712">
                  <c:v>248.48547736119329</c:v>
                </c:pt>
                <c:pt idx="1713">
                  <c:v>249.24335806714492</c:v>
                </c:pt>
                <c:pt idx="1714">
                  <c:v>250.0035503092497</c:v>
                </c:pt>
                <c:pt idx="1715">
                  <c:v>250.7660611376929</c:v>
                </c:pt>
                <c:pt idx="1716">
                  <c:v>251.53089762416286</c:v>
                </c:pt>
                <c:pt idx="1717">
                  <c:v>252.29806686191657</c:v>
                </c:pt>
                <c:pt idx="1718">
                  <c:v>253.06757596584541</c:v>
                </c:pt>
                <c:pt idx="1719">
                  <c:v>253.83943207254123</c:v>
                </c:pt>
                <c:pt idx="1720">
                  <c:v>254.61364234036247</c:v>
                </c:pt>
                <c:pt idx="1721">
                  <c:v>255.39021394950058</c:v>
                </c:pt>
                <c:pt idx="1722">
                  <c:v>256.16915410204655</c:v>
                </c:pt>
                <c:pt idx="1723">
                  <c:v>256.9504700220578</c:v>
                </c:pt>
                <c:pt idx="1724">
                  <c:v>257.73416895562508</c:v>
                </c:pt>
                <c:pt idx="1725">
                  <c:v>258.52025817093971</c:v>
                </c:pt>
                <c:pt idx="1726">
                  <c:v>259.3087449583611</c:v>
                </c:pt>
                <c:pt idx="1727">
                  <c:v>260.0996366304841</c:v>
                </c:pt>
                <c:pt idx="1728">
                  <c:v>260.89294052220708</c:v>
                </c:pt>
                <c:pt idx="1729">
                  <c:v>261.6886639907998</c:v>
                </c:pt>
                <c:pt idx="1730">
                  <c:v>262.48681441597171</c:v>
                </c:pt>
                <c:pt idx="1731">
                  <c:v>263.28739919994041</c:v>
                </c:pt>
                <c:pt idx="1732">
                  <c:v>264.09042576750022</c:v>
                </c:pt>
                <c:pt idx="1733">
                  <c:v>264.89590156609108</c:v>
                </c:pt>
                <c:pt idx="1734">
                  <c:v>265.70383406586768</c:v>
                </c:pt>
                <c:pt idx="1735">
                  <c:v>266.51423075976857</c:v>
                </c:pt>
                <c:pt idx="1736">
                  <c:v>267.32709916358584</c:v>
                </c:pt>
                <c:pt idx="1737">
                  <c:v>268.14244681603481</c:v>
                </c:pt>
                <c:pt idx="1738">
                  <c:v>268.96028127882369</c:v>
                </c:pt>
                <c:pt idx="1739">
                  <c:v>269.78061013672408</c:v>
                </c:pt>
                <c:pt idx="1740">
                  <c:v>270.60344099764109</c:v>
                </c:pt>
                <c:pt idx="1741">
                  <c:v>271.42878149268387</c:v>
                </c:pt>
                <c:pt idx="1742">
                  <c:v>272.25663927623657</c:v>
                </c:pt>
                <c:pt idx="1743">
                  <c:v>273.0870220260291</c:v>
                </c:pt>
                <c:pt idx="1744">
                  <c:v>273.91993744320848</c:v>
                </c:pt>
                <c:pt idx="1745">
                  <c:v>274.75539325241027</c:v>
                </c:pt>
                <c:pt idx="1746">
                  <c:v>275.5933972018301</c:v>
                </c:pt>
                <c:pt idx="1747">
                  <c:v>276.43395706329568</c:v>
                </c:pt>
                <c:pt idx="1748">
                  <c:v>277.27708063233871</c:v>
                </c:pt>
                <c:pt idx="1749">
                  <c:v>278.12277572826736</c:v>
                </c:pt>
                <c:pt idx="1750">
                  <c:v>278.97105019423856</c:v>
                </c:pt>
                <c:pt idx="1751">
                  <c:v>279.82191189733101</c:v>
                </c:pt>
                <c:pt idx="1752">
                  <c:v>280.67536872861785</c:v>
                </c:pt>
                <c:pt idx="1753">
                  <c:v>281.53142860324016</c:v>
                </c:pt>
                <c:pt idx="1754">
                  <c:v>282.39009946048003</c:v>
                </c:pt>
                <c:pt idx="1755">
                  <c:v>283.25138926383448</c:v>
                </c:pt>
                <c:pt idx="1756">
                  <c:v>284.11530600108915</c:v>
                </c:pt>
                <c:pt idx="1757">
                  <c:v>284.98185768439248</c:v>
                </c:pt>
                <c:pt idx="1758">
                  <c:v>285.85105235032989</c:v>
                </c:pt>
                <c:pt idx="1759">
                  <c:v>286.72289805999839</c:v>
                </c:pt>
                <c:pt idx="1760">
                  <c:v>287.59740289908137</c:v>
                </c:pt>
                <c:pt idx="1761">
                  <c:v>288.47457497792357</c:v>
                </c:pt>
                <c:pt idx="1762">
                  <c:v>289.35442243160622</c:v>
                </c:pt>
                <c:pt idx="1763">
                  <c:v>290.23695342002264</c:v>
                </c:pt>
                <c:pt idx="1764">
                  <c:v>291.12217612795371</c:v>
                </c:pt>
                <c:pt idx="1765">
                  <c:v>292.01009876514399</c:v>
                </c:pt>
                <c:pt idx="1766">
                  <c:v>292.90072956637766</c:v>
                </c:pt>
                <c:pt idx="1767">
                  <c:v>293.79407679155514</c:v>
                </c:pt>
                <c:pt idx="1768">
                  <c:v>294.6901487257694</c:v>
                </c:pt>
                <c:pt idx="1769">
                  <c:v>295.588953679383</c:v>
                </c:pt>
                <c:pt idx="1770">
                  <c:v>296.49049998810511</c:v>
                </c:pt>
                <c:pt idx="1771">
                  <c:v>297.39479601306886</c:v>
                </c:pt>
                <c:pt idx="1772">
                  <c:v>298.3018501409087</c:v>
                </c:pt>
                <c:pt idx="1773">
                  <c:v>299.21167078383849</c:v>
                </c:pt>
                <c:pt idx="1774">
                  <c:v>300.12426637972919</c:v>
                </c:pt>
                <c:pt idx="1775">
                  <c:v>301.03964539218737</c:v>
                </c:pt>
                <c:pt idx="1776">
                  <c:v>301.95781631063352</c:v>
                </c:pt>
                <c:pt idx="1777">
                  <c:v>302.87878765038096</c:v>
                </c:pt>
                <c:pt idx="1778">
                  <c:v>303.80256795271464</c:v>
                </c:pt>
                <c:pt idx="1779">
                  <c:v>304.72916578497041</c:v>
                </c:pt>
                <c:pt idx="1780">
                  <c:v>305.65858974061456</c:v>
                </c:pt>
                <c:pt idx="1781">
                  <c:v>306.59084843932345</c:v>
                </c:pt>
                <c:pt idx="1782">
                  <c:v>307.5259505270634</c:v>
                </c:pt>
                <c:pt idx="1783">
                  <c:v>308.46390467617096</c:v>
                </c:pt>
                <c:pt idx="1784">
                  <c:v>309.40471958543327</c:v>
                </c:pt>
                <c:pt idx="1785">
                  <c:v>310.34840398016883</c:v>
                </c:pt>
                <c:pt idx="1786">
                  <c:v>311.29496661230831</c:v>
                </c:pt>
                <c:pt idx="1787">
                  <c:v>312.24441626047587</c:v>
                </c:pt>
                <c:pt idx="1788">
                  <c:v>313.19676173007031</c:v>
                </c:pt>
                <c:pt idx="1789">
                  <c:v>314.15201185334701</c:v>
                </c:pt>
                <c:pt idx="1790">
                  <c:v>315.11017548949974</c:v>
                </c:pt>
                <c:pt idx="1791">
                  <c:v>316.07126152474274</c:v>
                </c:pt>
                <c:pt idx="1792">
                  <c:v>317.03527887239318</c:v>
                </c:pt>
                <c:pt idx="1793">
                  <c:v>318.002236472954</c:v>
                </c:pt>
                <c:pt idx="1794">
                  <c:v>318.97214329419648</c:v>
                </c:pt>
                <c:pt idx="1795">
                  <c:v>319.9450083312438</c:v>
                </c:pt>
                <c:pt idx="1796">
                  <c:v>320.92084060665411</c:v>
                </c:pt>
                <c:pt idx="1797">
                  <c:v>321.8996491705044</c:v>
                </c:pt>
                <c:pt idx="1798">
                  <c:v>322.88144310047443</c:v>
                </c:pt>
                <c:pt idx="1799">
                  <c:v>323.86623150193088</c:v>
                </c:pt>
                <c:pt idx="1800">
                  <c:v>324.85402350801178</c:v>
                </c:pt>
                <c:pt idx="1801">
                  <c:v>325.84482827971124</c:v>
                </c:pt>
                <c:pt idx="1802">
                  <c:v>326.83865500596437</c:v>
                </c:pt>
                <c:pt idx="1803">
                  <c:v>327.83551290373254</c:v>
                </c:pt>
                <c:pt idx="1804">
                  <c:v>328.83541121808889</c:v>
                </c:pt>
                <c:pt idx="1805">
                  <c:v>329.83835922230406</c:v>
                </c:pt>
                <c:pt idx="1806">
                  <c:v>330.84436621793208</c:v>
                </c:pt>
                <c:pt idx="1807">
                  <c:v>331.85344153489677</c:v>
                </c:pt>
                <c:pt idx="1808">
                  <c:v>332.86559453157821</c:v>
                </c:pt>
                <c:pt idx="1809">
                  <c:v>333.88083459489951</c:v>
                </c:pt>
                <c:pt idx="1810">
                  <c:v>334.89917114041396</c:v>
                </c:pt>
                <c:pt idx="1811">
                  <c:v>335.92061361239223</c:v>
                </c:pt>
                <c:pt idx="1812">
                  <c:v>336.94517148391003</c:v>
                </c:pt>
                <c:pt idx="1813">
                  <c:v>337.97285425693593</c:v>
                </c:pt>
                <c:pt idx="1814">
                  <c:v>339.00367146241956</c:v>
                </c:pt>
                <c:pt idx="1815">
                  <c:v>340.03763266037993</c:v>
                </c:pt>
                <c:pt idx="1816">
                  <c:v>341.0747474399941</c:v>
                </c:pt>
                <c:pt idx="1817">
                  <c:v>342.11502541968611</c:v>
                </c:pt>
                <c:pt idx="1818">
                  <c:v>343.15847624721613</c:v>
                </c:pt>
                <c:pt idx="1819">
                  <c:v>344.20510959977014</c:v>
                </c:pt>
                <c:pt idx="1820">
                  <c:v>345.25493518404943</c:v>
                </c:pt>
                <c:pt idx="1821">
                  <c:v>346.30796273636076</c:v>
                </c:pt>
                <c:pt idx="1822">
                  <c:v>347.36420202270665</c:v>
                </c:pt>
                <c:pt idx="1823">
                  <c:v>348.42366283887588</c:v>
                </c:pt>
                <c:pt idx="1824">
                  <c:v>349.48635501053445</c:v>
                </c:pt>
                <c:pt idx="1825">
                  <c:v>350.55228839331659</c:v>
                </c:pt>
                <c:pt idx="1826">
                  <c:v>351.62147287291623</c:v>
                </c:pt>
                <c:pt idx="1827">
                  <c:v>352.6939183651786</c:v>
                </c:pt>
                <c:pt idx="1828">
                  <c:v>353.76963481619242</c:v>
                </c:pt>
                <c:pt idx="1829">
                  <c:v>354.84863220238179</c:v>
                </c:pt>
                <c:pt idx="1830">
                  <c:v>355.93092053059905</c:v>
                </c:pt>
                <c:pt idx="1831">
                  <c:v>357.01650983821736</c:v>
                </c:pt>
                <c:pt idx="1832">
                  <c:v>358.10541019322392</c:v>
                </c:pt>
                <c:pt idx="1833">
                  <c:v>359.19763169431326</c:v>
                </c:pt>
                <c:pt idx="1834">
                  <c:v>360.29318447098092</c:v>
                </c:pt>
                <c:pt idx="1835">
                  <c:v>361.3920786836174</c:v>
                </c:pt>
                <c:pt idx="1836">
                  <c:v>362.49432452360242</c:v>
                </c:pt>
                <c:pt idx="1837">
                  <c:v>363.59993221339943</c:v>
                </c:pt>
                <c:pt idx="1838">
                  <c:v>364.70891200665028</c:v>
                </c:pt>
                <c:pt idx="1839">
                  <c:v>365.82127418827054</c:v>
                </c:pt>
                <c:pt idx="1840">
                  <c:v>366.93702907454474</c:v>
                </c:pt>
                <c:pt idx="1841">
                  <c:v>368.05618701322209</c:v>
                </c:pt>
                <c:pt idx="1842">
                  <c:v>369.17875838361243</c:v>
                </c:pt>
                <c:pt idx="1843">
                  <c:v>370.30475359668247</c:v>
                </c:pt>
                <c:pt idx="1844">
                  <c:v>371.43418309515238</c:v>
                </c:pt>
                <c:pt idx="1845">
                  <c:v>372.56705735359259</c:v>
                </c:pt>
                <c:pt idx="1846">
                  <c:v>373.70338687852103</c:v>
                </c:pt>
                <c:pt idx="1847">
                  <c:v>374.84318220850054</c:v>
                </c:pt>
                <c:pt idx="1848">
                  <c:v>375.98645391423645</c:v>
                </c:pt>
                <c:pt idx="1849">
                  <c:v>377.13321259867485</c:v>
                </c:pt>
                <c:pt idx="1850">
                  <c:v>378.28346889710082</c:v>
                </c:pt>
                <c:pt idx="1851">
                  <c:v>379.43723347723699</c:v>
                </c:pt>
                <c:pt idx="1852">
                  <c:v>380.59451703934258</c:v>
                </c:pt>
                <c:pt idx="1853">
                  <c:v>381.75533031631255</c:v>
                </c:pt>
                <c:pt idx="1854">
                  <c:v>382.91968407377732</c:v>
                </c:pt>
                <c:pt idx="1855">
                  <c:v>384.08758911020232</c:v>
                </c:pt>
                <c:pt idx="1856">
                  <c:v>385.25905625698846</c:v>
                </c:pt>
                <c:pt idx="1857">
                  <c:v>386.43409637857229</c:v>
                </c:pt>
                <c:pt idx="1858">
                  <c:v>387.61272037252695</c:v>
                </c:pt>
                <c:pt idx="1859">
                  <c:v>388.79493916966317</c:v>
                </c:pt>
                <c:pt idx="1860">
                  <c:v>389.98076373413062</c:v>
                </c:pt>
                <c:pt idx="1861">
                  <c:v>391.17020506351969</c:v>
                </c:pt>
                <c:pt idx="1862">
                  <c:v>392.36327418896343</c:v>
                </c:pt>
                <c:pt idx="1863">
                  <c:v>393.55998217523978</c:v>
                </c:pt>
                <c:pt idx="1864">
                  <c:v>394.76034012087428</c:v>
                </c:pt>
                <c:pt idx="1865">
                  <c:v>395.96435915824293</c:v>
                </c:pt>
                <c:pt idx="1866">
                  <c:v>397.17205045367558</c:v>
                </c:pt>
                <c:pt idx="1867">
                  <c:v>398.3834252075593</c:v>
                </c:pt>
                <c:pt idx="1868">
                  <c:v>399.59849465444233</c:v>
                </c:pt>
                <c:pt idx="1869">
                  <c:v>400.81727006313838</c:v>
                </c:pt>
                <c:pt idx="1870">
                  <c:v>402.03976273683094</c:v>
                </c:pt>
                <c:pt idx="1871">
                  <c:v>403.2659840131783</c:v>
                </c:pt>
                <c:pt idx="1872">
                  <c:v>404.49594526441848</c:v>
                </c:pt>
                <c:pt idx="1873">
                  <c:v>405.72965789747497</c:v>
                </c:pt>
                <c:pt idx="1874">
                  <c:v>406.96713335406224</c:v>
                </c:pt>
                <c:pt idx="1875">
                  <c:v>408.20838311079211</c:v>
                </c:pt>
                <c:pt idx="1876">
                  <c:v>409.45341867928005</c:v>
                </c:pt>
                <c:pt idx="1877">
                  <c:v>410.70225160625188</c:v>
                </c:pt>
                <c:pt idx="1878">
                  <c:v>411.95489347365094</c:v>
                </c:pt>
                <c:pt idx="1879">
                  <c:v>413.21135589874558</c:v>
                </c:pt>
                <c:pt idx="1880">
                  <c:v>414.47165053423674</c:v>
                </c:pt>
                <c:pt idx="1881">
                  <c:v>415.73578906836616</c:v>
                </c:pt>
                <c:pt idx="1882">
                  <c:v>417.00378322502468</c:v>
                </c:pt>
                <c:pt idx="1883">
                  <c:v>418.27564476386101</c:v>
                </c:pt>
                <c:pt idx="1884">
                  <c:v>419.55138548039076</c:v>
                </c:pt>
                <c:pt idx="1885">
                  <c:v>420.83101720610597</c:v>
                </c:pt>
                <c:pt idx="1886">
                  <c:v>422.11455180858457</c:v>
                </c:pt>
                <c:pt idx="1887">
                  <c:v>423.40200119160073</c:v>
                </c:pt>
                <c:pt idx="1888">
                  <c:v>424.69337729523511</c:v>
                </c:pt>
                <c:pt idx="1889">
                  <c:v>425.98869209598558</c:v>
                </c:pt>
                <c:pt idx="1890">
                  <c:v>427.28795760687836</c:v>
                </c:pt>
                <c:pt idx="1891">
                  <c:v>428.59118587757933</c:v>
                </c:pt>
                <c:pt idx="1892">
                  <c:v>429.89838899450598</c:v>
                </c:pt>
                <c:pt idx="1893">
                  <c:v>431.20957908093919</c:v>
                </c:pt>
                <c:pt idx="1894">
                  <c:v>432.52476829713606</c:v>
                </c:pt>
                <c:pt idx="1895">
                  <c:v>433.8439688404423</c:v>
                </c:pt>
                <c:pt idx="1896">
                  <c:v>435.16719294540565</c:v>
                </c:pt>
                <c:pt idx="1897">
                  <c:v>436.49445288388915</c:v>
                </c:pt>
                <c:pt idx="1898">
                  <c:v>437.825760965185</c:v>
                </c:pt>
                <c:pt idx="1899">
                  <c:v>439.16112953612878</c:v>
                </c:pt>
                <c:pt idx="1900">
                  <c:v>440.50057098121397</c:v>
                </c:pt>
                <c:pt idx="1901">
                  <c:v>441.84409772270669</c:v>
                </c:pt>
                <c:pt idx="1902">
                  <c:v>443.19172222076094</c:v>
                </c:pt>
                <c:pt idx="1903">
                  <c:v>444.54345697353426</c:v>
                </c:pt>
                <c:pt idx="1904">
                  <c:v>445.89931451730354</c:v>
                </c:pt>
                <c:pt idx="1905">
                  <c:v>447.2593074265813</c:v>
                </c:pt>
                <c:pt idx="1906">
                  <c:v>448.62344831423235</c:v>
                </c:pt>
                <c:pt idx="1907">
                  <c:v>449.99174983159077</c:v>
                </c:pt>
                <c:pt idx="1908">
                  <c:v>451.36422466857709</c:v>
                </c:pt>
                <c:pt idx="1909">
                  <c:v>452.74088555381627</c:v>
                </c:pt>
                <c:pt idx="1910">
                  <c:v>454.12174525475541</c:v>
                </c:pt>
                <c:pt idx="1911">
                  <c:v>455.50681657778239</c:v>
                </c:pt>
                <c:pt idx="1912">
                  <c:v>456.89611236834463</c:v>
                </c:pt>
                <c:pt idx="1913">
                  <c:v>458.2896455110681</c:v>
                </c:pt>
                <c:pt idx="1914">
                  <c:v>459.68742892987683</c:v>
                </c:pt>
                <c:pt idx="1915">
                  <c:v>461.08947558811298</c:v>
                </c:pt>
                <c:pt idx="1916">
                  <c:v>462.4957984886567</c:v>
                </c:pt>
                <c:pt idx="1917">
                  <c:v>463.90641067404709</c:v>
                </c:pt>
                <c:pt idx="1918">
                  <c:v>465.32132522660294</c:v>
                </c:pt>
                <c:pt idx="1919">
                  <c:v>466.74055526854409</c:v>
                </c:pt>
                <c:pt idx="1920">
                  <c:v>468.16411396211316</c:v>
                </c:pt>
                <c:pt idx="1921">
                  <c:v>469.59201450969761</c:v>
                </c:pt>
                <c:pt idx="1922">
                  <c:v>471.02427015395216</c:v>
                </c:pt>
                <c:pt idx="1923">
                  <c:v>472.46089417792172</c:v>
                </c:pt>
                <c:pt idx="1924">
                  <c:v>473.90189990516438</c:v>
                </c:pt>
                <c:pt idx="1925">
                  <c:v>475.34730069987512</c:v>
                </c:pt>
                <c:pt idx="1926">
                  <c:v>476.79710996700976</c:v>
                </c:pt>
                <c:pt idx="1927">
                  <c:v>478.25134115240911</c:v>
                </c:pt>
                <c:pt idx="1928">
                  <c:v>479.71000774292395</c:v>
                </c:pt>
                <c:pt idx="1929">
                  <c:v>481.17312326653985</c:v>
                </c:pt>
                <c:pt idx="1930">
                  <c:v>482.6407012925028</c:v>
                </c:pt>
                <c:pt idx="1931">
                  <c:v>484.11275543144495</c:v>
                </c:pt>
                <c:pt idx="1932">
                  <c:v>485.58929933551087</c:v>
                </c:pt>
                <c:pt idx="1933">
                  <c:v>487.07034669848417</c:v>
                </c:pt>
                <c:pt idx="1934">
                  <c:v>488.55591125591457</c:v>
                </c:pt>
                <c:pt idx="1935">
                  <c:v>490.04600678524508</c:v>
                </c:pt>
                <c:pt idx="1936">
                  <c:v>491.54064710594008</c:v>
                </c:pt>
                <c:pt idx="1937">
                  <c:v>493.0398460796132</c:v>
                </c:pt>
                <c:pt idx="1938">
                  <c:v>494.54361761015599</c:v>
                </c:pt>
                <c:pt idx="1939">
                  <c:v>496.05197564386697</c:v>
                </c:pt>
                <c:pt idx="1940">
                  <c:v>497.56493416958074</c:v>
                </c:pt>
                <c:pt idx="1941">
                  <c:v>499.08250721879796</c:v>
                </c:pt>
                <c:pt idx="1942">
                  <c:v>500.60470886581527</c:v>
                </c:pt>
                <c:pt idx="1943">
                  <c:v>502.13155322785599</c:v>
                </c:pt>
                <c:pt idx="1944">
                  <c:v>503.66305446520096</c:v>
                </c:pt>
                <c:pt idx="1945">
                  <c:v>505.19922678131979</c:v>
                </c:pt>
                <c:pt idx="1946">
                  <c:v>506.74008442300283</c:v>
                </c:pt>
                <c:pt idx="1947">
                  <c:v>508.28564168049297</c:v>
                </c:pt>
                <c:pt idx="1948">
                  <c:v>509.83591288761846</c:v>
                </c:pt>
                <c:pt idx="1949">
                  <c:v>511.39091242192569</c:v>
                </c:pt>
                <c:pt idx="1950">
                  <c:v>512.95065470481256</c:v>
                </c:pt>
                <c:pt idx="1951">
                  <c:v>514.5151542016622</c:v>
                </c:pt>
                <c:pt idx="1952">
                  <c:v>516.08442542197724</c:v>
                </c:pt>
                <c:pt idx="1953">
                  <c:v>517.65848291951431</c:v>
                </c:pt>
                <c:pt idx="1954">
                  <c:v>519.23734129241882</c:v>
                </c:pt>
                <c:pt idx="1955">
                  <c:v>520.82101518336071</c:v>
                </c:pt>
                <c:pt idx="1956">
                  <c:v>522.40951927967001</c:v>
                </c:pt>
                <c:pt idx="1957">
                  <c:v>524.00286831347296</c:v>
                </c:pt>
                <c:pt idx="1958">
                  <c:v>525.60107706182907</c:v>
                </c:pt>
                <c:pt idx="1959">
                  <c:v>527.20416034686764</c:v>
                </c:pt>
                <c:pt idx="1960">
                  <c:v>528.81213303592563</c:v>
                </c:pt>
                <c:pt idx="1961">
                  <c:v>530.42501004168525</c:v>
                </c:pt>
                <c:pt idx="1962">
                  <c:v>532.04280632231234</c:v>
                </c:pt>
                <c:pt idx="1963">
                  <c:v>533.66553688159536</c:v>
                </c:pt>
                <c:pt idx="1964">
                  <c:v>535.29321676908421</c:v>
                </c:pt>
                <c:pt idx="1965">
                  <c:v>536.92586108022988</c:v>
                </c:pt>
                <c:pt idx="1966">
                  <c:v>538.56348495652458</c:v>
                </c:pt>
                <c:pt idx="1967">
                  <c:v>540.20610358564193</c:v>
                </c:pt>
                <c:pt idx="1968">
                  <c:v>541.85373220157817</c:v>
                </c:pt>
                <c:pt idx="1969">
                  <c:v>543.50638608479301</c:v>
                </c:pt>
                <c:pt idx="1970">
                  <c:v>545.16408056235161</c:v>
                </c:pt>
                <c:pt idx="1971">
                  <c:v>546.82683100806673</c:v>
                </c:pt>
                <c:pt idx="1972">
                  <c:v>548.49465284264136</c:v>
                </c:pt>
                <c:pt idx="1973">
                  <c:v>550.16756153381141</c:v>
                </c:pt>
                <c:pt idx="1974">
                  <c:v>551.84557259648955</c:v>
                </c:pt>
                <c:pt idx="1975">
                  <c:v>553.52870159290887</c:v>
                </c:pt>
                <c:pt idx="1976">
                  <c:v>555.2169641327672</c:v>
                </c:pt>
                <c:pt idx="1977">
                  <c:v>556.91037587337212</c:v>
                </c:pt>
                <c:pt idx="1978">
                  <c:v>558.60895251978593</c:v>
                </c:pt>
                <c:pt idx="1979">
                  <c:v>560.31270982497131</c:v>
                </c:pt>
                <c:pt idx="1980">
                  <c:v>562.02166358993748</c:v>
                </c:pt>
                <c:pt idx="1981">
                  <c:v>563.73582966388676</c:v>
                </c:pt>
                <c:pt idx="1982">
                  <c:v>565.45522394436159</c:v>
                </c:pt>
                <c:pt idx="1983">
                  <c:v>567.17986237739194</c:v>
                </c:pt>
                <c:pt idx="1984">
                  <c:v>568.90976095764302</c:v>
                </c:pt>
                <c:pt idx="1985">
                  <c:v>570.64493572856384</c:v>
                </c:pt>
                <c:pt idx="1986">
                  <c:v>572.38540278253595</c:v>
                </c:pt>
                <c:pt idx="1987">
                  <c:v>574.13117826102268</c:v>
                </c:pt>
                <c:pt idx="1988">
                  <c:v>575.88227835471878</c:v>
                </c:pt>
                <c:pt idx="1989">
                  <c:v>577.63871930370067</c:v>
                </c:pt>
                <c:pt idx="1990">
                  <c:v>579.400517397577</c:v>
                </c:pt>
                <c:pt idx="1991">
                  <c:v>581.16768897563963</c:v>
                </c:pt>
                <c:pt idx="1992">
                  <c:v>582.94025042701537</c:v>
                </c:pt>
                <c:pt idx="1993">
                  <c:v>584.71821819081777</c:v>
                </c:pt>
                <c:pt idx="1994">
                  <c:v>586.50160875629979</c:v>
                </c:pt>
                <c:pt idx="1995">
                  <c:v>588.29043866300651</c:v>
                </c:pt>
                <c:pt idx="1996">
                  <c:v>590.0847245009287</c:v>
                </c:pt>
                <c:pt idx="1997">
                  <c:v>591.88448291065652</c:v>
                </c:pt>
                <c:pt idx="1998">
                  <c:v>593.68973058353401</c:v>
                </c:pt>
                <c:pt idx="1999">
                  <c:v>595.50048426181377</c:v>
                </c:pt>
                <c:pt idx="2000">
                  <c:v>597.31676073881226</c:v>
                </c:pt>
                <c:pt idx="2001">
                  <c:v>599.13857685906567</c:v>
                </c:pt>
                <c:pt idx="2002">
                  <c:v>600.96594951848579</c:v>
                </c:pt>
                <c:pt idx="2003">
                  <c:v>602.7988956645172</c:v>
                </c:pt>
                <c:pt idx="2004">
                  <c:v>604.63743229629392</c:v>
                </c:pt>
                <c:pt idx="2005">
                  <c:v>606.48157646479763</c:v>
                </c:pt>
                <c:pt idx="2006">
                  <c:v>608.33134527301524</c:v>
                </c:pt>
                <c:pt idx="2007">
                  <c:v>610.18675587609789</c:v>
                </c:pt>
                <c:pt idx="2008">
                  <c:v>612.04782548152002</c:v>
                </c:pt>
                <c:pt idx="2009">
                  <c:v>613.9145713492386</c:v>
                </c:pt>
                <c:pt idx="2010">
                  <c:v>615.78701079185373</c:v>
                </c:pt>
                <c:pt idx="2011">
                  <c:v>617.66516117476885</c:v>
                </c:pt>
                <c:pt idx="2012">
                  <c:v>619.54903991635194</c:v>
                </c:pt>
                <c:pt idx="2013">
                  <c:v>621.43866448809683</c:v>
                </c:pt>
                <c:pt idx="2014">
                  <c:v>623.33405241478556</c:v>
                </c:pt>
                <c:pt idx="2015">
                  <c:v>625.2352212746506</c:v>
                </c:pt>
                <c:pt idx="2016">
                  <c:v>627.14218869953834</c:v>
                </c:pt>
                <c:pt idx="2017">
                  <c:v>629.05497237507188</c:v>
                </c:pt>
                <c:pt idx="2018">
                  <c:v>630.97359004081591</c:v>
                </c:pt>
                <c:pt idx="2019">
                  <c:v>632.89805949044035</c:v>
                </c:pt>
                <c:pt idx="2020">
                  <c:v>634.82839857188617</c:v>
                </c:pt>
                <c:pt idx="2021">
                  <c:v>636.76462518753044</c:v>
                </c:pt>
                <c:pt idx="2022">
                  <c:v>638.70675729435243</c:v>
                </c:pt>
                <c:pt idx="2023">
                  <c:v>640.65481290410025</c:v>
                </c:pt>
                <c:pt idx="2024">
                  <c:v>642.6088100834578</c:v>
                </c:pt>
                <c:pt idx="2025">
                  <c:v>644.56876695421238</c:v>
                </c:pt>
                <c:pt idx="2026">
                  <c:v>646.53470169342268</c:v>
                </c:pt>
                <c:pt idx="2027">
                  <c:v>648.50663253358766</c:v>
                </c:pt>
                <c:pt idx="2028">
                  <c:v>650.48457776281509</c:v>
                </c:pt>
                <c:pt idx="2029">
                  <c:v>652.46855572499169</c:v>
                </c:pt>
                <c:pt idx="2030">
                  <c:v>654.45858481995288</c:v>
                </c:pt>
                <c:pt idx="2031">
                  <c:v>656.45468350365377</c:v>
                </c:pt>
                <c:pt idx="2032">
                  <c:v>658.45687028833993</c:v>
                </c:pt>
                <c:pt idx="2033">
                  <c:v>660.46516374271937</c:v>
                </c:pt>
                <c:pt idx="2034">
                  <c:v>662.47958249213468</c:v>
                </c:pt>
                <c:pt idx="2035">
                  <c:v>664.50014521873572</c:v>
                </c:pt>
                <c:pt idx="2036">
                  <c:v>666.52687066165288</c:v>
                </c:pt>
                <c:pt idx="2037">
                  <c:v>668.55977761717088</c:v>
                </c:pt>
                <c:pt idx="2038">
                  <c:v>670.59888493890321</c:v>
                </c:pt>
                <c:pt idx="2039">
                  <c:v>672.64421153796684</c:v>
                </c:pt>
                <c:pt idx="2040">
                  <c:v>674.69577638315764</c:v>
                </c:pt>
                <c:pt idx="2041">
                  <c:v>676.75359850112625</c:v>
                </c:pt>
                <c:pt idx="2042">
                  <c:v>678.81769697655466</c:v>
                </c:pt>
                <c:pt idx="2043">
                  <c:v>680.88809095233319</c:v>
                </c:pt>
                <c:pt idx="2044">
                  <c:v>682.96479962973785</c:v>
                </c:pt>
                <c:pt idx="2045">
                  <c:v>685.04784226860852</c:v>
                </c:pt>
                <c:pt idx="2046">
                  <c:v>687.13723818752783</c:v>
                </c:pt>
                <c:pt idx="2047">
                  <c:v>689.23300676399981</c:v>
                </c:pt>
                <c:pt idx="2048">
                  <c:v>691.33516743462997</c:v>
                </c:pt>
                <c:pt idx="2049">
                  <c:v>693.44373969530557</c:v>
                </c:pt>
                <c:pt idx="2050">
                  <c:v>695.55874310137619</c:v>
                </c:pt>
                <c:pt idx="2051">
                  <c:v>697.68019726783541</c:v>
                </c:pt>
                <c:pt idx="2052">
                  <c:v>699.80812186950232</c:v>
                </c:pt>
                <c:pt idx="2053">
                  <c:v>701.94253664120424</c:v>
                </c:pt>
                <c:pt idx="2054">
                  <c:v>704.08346137795991</c:v>
                </c:pt>
                <c:pt idx="2055">
                  <c:v>706.23091593516267</c:v>
                </c:pt>
                <c:pt idx="2056">
                  <c:v>708.38492022876494</c:v>
                </c:pt>
                <c:pt idx="2057">
                  <c:v>710.54549423546268</c:v>
                </c:pt>
                <c:pt idx="2058">
                  <c:v>712.71265799288085</c:v>
                </c:pt>
                <c:pt idx="2059">
                  <c:v>714.88643159975913</c:v>
                </c:pt>
                <c:pt idx="2060">
                  <c:v>717.06683521613843</c:v>
                </c:pt>
                <c:pt idx="2061">
                  <c:v>719.2538890635476</c:v>
                </c:pt>
                <c:pt idx="2062">
                  <c:v>721.44761342519143</c:v>
                </c:pt>
                <c:pt idx="2063">
                  <c:v>723.6480286461383</c:v>
                </c:pt>
                <c:pt idx="2064">
                  <c:v>725.85515513350902</c:v>
                </c:pt>
                <c:pt idx="2065">
                  <c:v>728.06901335666623</c:v>
                </c:pt>
                <c:pt idx="2066">
                  <c:v>730.28962384740407</c:v>
                </c:pt>
                <c:pt idx="2067">
                  <c:v>732.51700720013866</c:v>
                </c:pt>
                <c:pt idx="2068">
                  <c:v>734.75118407209914</c:v>
                </c:pt>
                <c:pt idx="2069">
                  <c:v>736.99217518351907</c:v>
                </c:pt>
                <c:pt idx="2070">
                  <c:v>739.24000131782884</c:v>
                </c:pt>
                <c:pt idx="2071">
                  <c:v>741.49468332184824</c:v>
                </c:pt>
                <c:pt idx="2072">
                  <c:v>743.75624210597982</c:v>
                </c:pt>
                <c:pt idx="2073">
                  <c:v>746.02469864440309</c:v>
                </c:pt>
                <c:pt idx="2074">
                  <c:v>748.30007397526856</c:v>
                </c:pt>
                <c:pt idx="2075">
                  <c:v>750.58238920089309</c:v>
                </c:pt>
                <c:pt idx="2076">
                  <c:v>752.87166548795585</c:v>
                </c:pt>
                <c:pt idx="2077">
                  <c:v>755.16792406769412</c:v>
                </c:pt>
                <c:pt idx="2078">
                  <c:v>757.47118623610061</c:v>
                </c:pt>
                <c:pt idx="2079">
                  <c:v>759.78147335412075</c:v>
                </c:pt>
                <c:pt idx="2080">
                  <c:v>762.09880684785082</c:v>
                </c:pt>
                <c:pt idx="2081">
                  <c:v>764.42320820873681</c:v>
                </c:pt>
                <c:pt idx="2082">
                  <c:v>766.75469899377345</c:v>
                </c:pt>
                <c:pt idx="2083">
                  <c:v>769.09330082570443</c:v>
                </c:pt>
                <c:pt idx="2084">
                  <c:v>771.43903539322287</c:v>
                </c:pt>
                <c:pt idx="2085">
                  <c:v>773.79192445117224</c:v>
                </c:pt>
                <c:pt idx="2086">
                  <c:v>776.15198982074833</c:v>
                </c:pt>
                <c:pt idx="2087">
                  <c:v>778.51925338970159</c:v>
                </c:pt>
                <c:pt idx="2088">
                  <c:v>780.89373711254018</c:v>
                </c:pt>
                <c:pt idx="2089">
                  <c:v>783.27546301073346</c:v>
                </c:pt>
                <c:pt idx="2090">
                  <c:v>785.66445317291618</c:v>
                </c:pt>
                <c:pt idx="2091">
                  <c:v>788.06072975509358</c:v>
                </c:pt>
                <c:pt idx="2092">
                  <c:v>790.46431498084655</c:v>
                </c:pt>
                <c:pt idx="2093">
                  <c:v>792.87523114153817</c:v>
                </c:pt>
                <c:pt idx="2094">
                  <c:v>795.29350059651983</c:v>
                </c:pt>
                <c:pt idx="2095">
                  <c:v>797.71914577333916</c:v>
                </c:pt>
                <c:pt idx="2096">
                  <c:v>800.15218916794788</c:v>
                </c:pt>
                <c:pt idx="2097">
                  <c:v>802.5926533449101</c:v>
                </c:pt>
                <c:pt idx="2098">
                  <c:v>805.0405609376121</c:v>
                </c:pt>
                <c:pt idx="2099">
                  <c:v>807.4959346484718</c:v>
                </c:pt>
                <c:pt idx="2100">
                  <c:v>809.9587972491496</c:v>
                </c:pt>
                <c:pt idx="2101">
                  <c:v>812.42917158075954</c:v>
                </c:pt>
                <c:pt idx="2102">
                  <c:v>814.90708055408084</c:v>
                </c:pt>
                <c:pt idx="2103">
                  <c:v>817.39254714977073</c:v>
                </c:pt>
                <c:pt idx="2104">
                  <c:v>819.88559441857751</c:v>
                </c:pt>
                <c:pt idx="2105">
                  <c:v>822.38624548155417</c:v>
                </c:pt>
                <c:pt idx="2106">
                  <c:v>824.89452353027286</c:v>
                </c:pt>
                <c:pt idx="2107">
                  <c:v>827.41045182704022</c:v>
                </c:pt>
                <c:pt idx="2108">
                  <c:v>829.93405370511266</c:v>
                </c:pt>
                <c:pt idx="2109">
                  <c:v>832.4653525689132</c:v>
                </c:pt>
                <c:pt idx="2110">
                  <c:v>835.00437189424838</c:v>
                </c:pt>
                <c:pt idx="2111">
                  <c:v>837.55113522852582</c:v>
                </c:pt>
                <c:pt idx="2112">
                  <c:v>840.10566619097278</c:v>
                </c:pt>
                <c:pt idx="2113">
                  <c:v>842.6679884728552</c:v>
                </c:pt>
                <c:pt idx="2114">
                  <c:v>845.23812583769745</c:v>
                </c:pt>
                <c:pt idx="2115">
                  <c:v>847.81610212150247</c:v>
                </c:pt>
                <c:pt idx="2116">
                  <c:v>850.40194123297306</c:v>
                </c:pt>
                <c:pt idx="2117">
                  <c:v>852.99566715373362</c:v>
                </c:pt>
                <c:pt idx="2118">
                  <c:v>855.5973039385525</c:v>
                </c:pt>
                <c:pt idx="2119">
                  <c:v>858.20687571556505</c:v>
                </c:pt>
                <c:pt idx="2120">
                  <c:v>860.82440668649747</c:v>
                </c:pt>
                <c:pt idx="2121">
                  <c:v>863.44992112689124</c:v>
                </c:pt>
                <c:pt idx="2122">
                  <c:v>866.08344338632821</c:v>
                </c:pt>
                <c:pt idx="2123">
                  <c:v>868.7249978886565</c:v>
                </c:pt>
                <c:pt idx="2124">
                  <c:v>871.37460913221685</c:v>
                </c:pt>
                <c:pt idx="2125">
                  <c:v>874.03230169007008</c:v>
                </c:pt>
                <c:pt idx="2126">
                  <c:v>876.69810021022477</c:v>
                </c:pt>
                <c:pt idx="2127">
                  <c:v>879.372029415866</c:v>
                </c:pt>
                <c:pt idx="2128">
                  <c:v>882.0541141055844</c:v>
                </c:pt>
                <c:pt idx="2129">
                  <c:v>884.74437915360647</c:v>
                </c:pt>
                <c:pt idx="2130">
                  <c:v>887.44284951002498</c:v>
                </c:pt>
                <c:pt idx="2131">
                  <c:v>890.14955020103059</c:v>
                </c:pt>
                <c:pt idx="2132">
                  <c:v>892.86450632914375</c:v>
                </c:pt>
                <c:pt idx="2133">
                  <c:v>895.58774307344765</c:v>
                </c:pt>
                <c:pt idx="2134">
                  <c:v>898.31928568982164</c:v>
                </c:pt>
                <c:pt idx="2135">
                  <c:v>901.05915951117561</c:v>
                </c:pt>
                <c:pt idx="2136">
                  <c:v>903.80738994768467</c:v>
                </c:pt>
                <c:pt idx="2137">
                  <c:v>906.56400248702505</c:v>
                </c:pt>
                <c:pt idx="2138">
                  <c:v>909.32902269461044</c:v>
                </c:pt>
                <c:pt idx="2139">
                  <c:v>912.10247621382905</c:v>
                </c:pt>
                <c:pt idx="2140">
                  <c:v>914.88438876628118</c:v>
                </c:pt>
                <c:pt idx="2141">
                  <c:v>917.67478615201833</c:v>
                </c:pt>
                <c:pt idx="2142">
                  <c:v>920.47369424978194</c:v>
                </c:pt>
                <c:pt idx="2143">
                  <c:v>923.28113901724373</c:v>
                </c:pt>
                <c:pt idx="2144">
                  <c:v>926.09714649124635</c:v>
                </c:pt>
                <c:pt idx="2145">
                  <c:v>928.92174278804464</c:v>
                </c:pt>
                <c:pt idx="2146">
                  <c:v>931.75495410354813</c:v>
                </c:pt>
                <c:pt idx="2147">
                  <c:v>934.59680671356398</c:v>
                </c:pt>
                <c:pt idx="2148">
                  <c:v>937.44732697404038</c:v>
                </c:pt>
                <c:pt idx="2149">
                  <c:v>940.30654132131122</c:v>
                </c:pt>
                <c:pt idx="2150">
                  <c:v>943.17447627234117</c:v>
                </c:pt>
                <c:pt idx="2151">
                  <c:v>946.05115842497185</c:v>
                </c:pt>
                <c:pt idx="2152">
                  <c:v>948.93661445816804</c:v>
                </c:pt>
                <c:pt idx="2153">
                  <c:v>951.83087113226543</c:v>
                </c:pt>
                <c:pt idx="2154">
                  <c:v>954.73395528921878</c:v>
                </c:pt>
                <c:pt idx="2155">
                  <c:v>957.64589385285092</c:v>
                </c:pt>
                <c:pt idx="2156">
                  <c:v>960.56671382910213</c:v>
                </c:pt>
                <c:pt idx="2157">
                  <c:v>963.49644230628087</c:v>
                </c:pt>
                <c:pt idx="2158">
                  <c:v>966.43510645531501</c:v>
                </c:pt>
                <c:pt idx="2159">
                  <c:v>969.38273353000375</c:v>
                </c:pt>
                <c:pt idx="2160">
                  <c:v>972.33935086727024</c:v>
                </c:pt>
                <c:pt idx="2161">
                  <c:v>975.30498588741546</c:v>
                </c:pt>
                <c:pt idx="2162">
                  <c:v>978.27966609437203</c:v>
                </c:pt>
                <c:pt idx="2163">
                  <c:v>981.26341907595986</c:v>
                </c:pt>
                <c:pt idx="2164">
                  <c:v>984.25627250414152</c:v>
                </c:pt>
                <c:pt idx="2165">
                  <c:v>987.25825413527912</c:v>
                </c:pt>
                <c:pt idx="2166">
                  <c:v>990.26939181039177</c:v>
                </c:pt>
                <c:pt idx="2167">
                  <c:v>993.28971345541345</c:v>
                </c:pt>
                <c:pt idx="2168">
                  <c:v>996.31924708145243</c:v>
                </c:pt>
                <c:pt idx="2169">
                  <c:v>999.35802078505083</c:v>
                </c:pt>
                <c:pt idx="2170">
                  <c:v>1002.4060627484453</c:v>
                </c:pt>
                <c:pt idx="2171">
                  <c:v>1005.463401239828</c:v>
                </c:pt>
                <c:pt idx="2172">
                  <c:v>1008.5300646136095</c:v>
                </c:pt>
                <c:pt idx="2173">
                  <c:v>1011.606081310681</c:v>
                </c:pt>
                <c:pt idx="2174">
                  <c:v>1014.6914798586786</c:v>
                </c:pt>
                <c:pt idx="2175">
                  <c:v>1017.7862888722475</c:v>
                </c:pt>
                <c:pt idx="2176">
                  <c:v>1020.8905370533079</c:v>
                </c:pt>
                <c:pt idx="2177">
                  <c:v>1024.0042531913205</c:v>
                </c:pt>
                <c:pt idx="2178">
                  <c:v>1027.1274661635539</c:v>
                </c:pt>
                <c:pt idx="2179">
                  <c:v>1030.2602049353527</c:v>
                </c:pt>
                <c:pt idx="2180">
                  <c:v>1033.4024985604055</c:v>
                </c:pt>
                <c:pt idx="2181">
                  <c:v>1036.5543761810147</c:v>
                </c:pt>
                <c:pt idx="2182">
                  <c:v>1039.7158670283668</c:v>
                </c:pt>
                <c:pt idx="2183">
                  <c:v>1042.8870004228033</c:v>
                </c:pt>
                <c:pt idx="2184">
                  <c:v>1046.0678057740929</c:v>
                </c:pt>
                <c:pt idx="2185">
                  <c:v>1049.2583125817039</c:v>
                </c:pt>
                <c:pt idx="2186">
                  <c:v>1052.458550435078</c:v>
                </c:pt>
                <c:pt idx="2187">
                  <c:v>1055.668549013905</c:v>
                </c:pt>
                <c:pt idx="2188">
                  <c:v>1058.8883380883974</c:v>
                </c:pt>
                <c:pt idx="2189">
                  <c:v>1062.117947519567</c:v>
                </c:pt>
                <c:pt idx="2190">
                  <c:v>1065.3574072595018</c:v>
                </c:pt>
                <c:pt idx="2191">
                  <c:v>1068.6067473516432</c:v>
                </c:pt>
                <c:pt idx="2192">
                  <c:v>1071.8659979310657</c:v>
                </c:pt>
                <c:pt idx="2193">
                  <c:v>1075.1351892247555</c:v>
                </c:pt>
                <c:pt idx="2194">
                  <c:v>1078.4143515518911</c:v>
                </c:pt>
                <c:pt idx="2195">
                  <c:v>1081.7035153241243</c:v>
                </c:pt>
                <c:pt idx="2196">
                  <c:v>1085.002711045863</c:v>
                </c:pt>
                <c:pt idx="2197">
                  <c:v>1088.3119693145529</c:v>
                </c:pt>
                <c:pt idx="2198">
                  <c:v>1091.6313208209624</c:v>
                </c:pt>
                <c:pt idx="2199">
                  <c:v>1094.9607963494664</c:v>
                </c:pt>
                <c:pt idx="2200">
                  <c:v>1098.3004267783322</c:v>
                </c:pt>
                <c:pt idx="2201">
                  <c:v>1101.650243080006</c:v>
                </c:pt>
                <c:pt idx="2202">
                  <c:v>1105.0102763213999</c:v>
                </c:pt>
                <c:pt idx="2203">
                  <c:v>1108.3805576641803</c:v>
                </c:pt>
                <c:pt idx="2204">
                  <c:v>1111.7611183650561</c:v>
                </c:pt>
                <c:pt idx="2205">
                  <c:v>1115.1519897760695</c:v>
                </c:pt>
                <c:pt idx="2206">
                  <c:v>1118.5532033448865</c:v>
                </c:pt>
                <c:pt idx="2207">
                  <c:v>1121.9647906150883</c:v>
                </c:pt>
                <c:pt idx="2208">
                  <c:v>1125.3867832264643</c:v>
                </c:pt>
                <c:pt idx="2209">
                  <c:v>1128.8192129153051</c:v>
                </c:pt>
                <c:pt idx="2210">
                  <c:v>1132.2621115146967</c:v>
                </c:pt>
                <c:pt idx="2211">
                  <c:v>1135.7155109548164</c:v>
                </c:pt>
                <c:pt idx="2212">
                  <c:v>1139.1794432632287</c:v>
                </c:pt>
                <c:pt idx="2213">
                  <c:v>1142.6539405651815</c:v>
                </c:pt>
                <c:pt idx="2214">
                  <c:v>1146.1390350839054</c:v>
                </c:pt>
                <c:pt idx="2215">
                  <c:v>1149.6347591409112</c:v>
                </c:pt>
                <c:pt idx="2216">
                  <c:v>1153.141145156291</c:v>
                </c:pt>
                <c:pt idx="2217">
                  <c:v>1156.6582256490178</c:v>
                </c:pt>
                <c:pt idx="2218">
                  <c:v>1160.1860332372473</c:v>
                </c:pt>
                <c:pt idx="2219">
                  <c:v>1163.724600638621</c:v>
                </c:pt>
                <c:pt idx="2220">
                  <c:v>1167.2739606705688</c:v>
                </c:pt>
                <c:pt idx="2221">
                  <c:v>1170.8341462506141</c:v>
                </c:pt>
                <c:pt idx="2222">
                  <c:v>1174.4051903966786</c:v>
                </c:pt>
                <c:pt idx="2223">
                  <c:v>1177.9871262273884</c:v>
                </c:pt>
                <c:pt idx="2224">
                  <c:v>1181.579986962382</c:v>
                </c:pt>
                <c:pt idx="2225">
                  <c:v>1185.1838059226172</c:v>
                </c:pt>
                <c:pt idx="2226">
                  <c:v>1188.7986165306813</c:v>
                </c:pt>
                <c:pt idx="2227">
                  <c:v>1192.4244523110999</c:v>
                </c:pt>
                <c:pt idx="2228">
                  <c:v>1196.0613468906488</c:v>
                </c:pt>
                <c:pt idx="2229">
                  <c:v>1199.7093339986652</c:v>
                </c:pt>
                <c:pt idx="2230">
                  <c:v>1203.3684474673612</c:v>
                </c:pt>
                <c:pt idx="2231">
                  <c:v>1207.0387212321366</c:v>
                </c:pt>
                <c:pt idx="2232">
                  <c:v>1210.7201893318945</c:v>
                </c:pt>
                <c:pt idx="2233">
                  <c:v>1214.4128859093569</c:v>
                </c:pt>
                <c:pt idx="2234">
                  <c:v>1218.1168452113805</c:v>
                </c:pt>
                <c:pt idx="2235">
                  <c:v>1221.8321015892752</c:v>
                </c:pt>
                <c:pt idx="2236">
                  <c:v>1225.5586894991225</c:v>
                </c:pt>
                <c:pt idx="2237">
                  <c:v>1229.2966435020949</c:v>
                </c:pt>
                <c:pt idx="2238">
                  <c:v>1233.0459982647762</c:v>
                </c:pt>
                <c:pt idx="2239">
                  <c:v>1236.8067885594837</c:v>
                </c:pt>
                <c:pt idx="2240">
                  <c:v>1240.5790492645901</c:v>
                </c:pt>
                <c:pt idx="2241">
                  <c:v>1244.3628153648472</c:v>
                </c:pt>
                <c:pt idx="2242">
                  <c:v>1248.15812195171</c:v>
                </c:pt>
                <c:pt idx="2243">
                  <c:v>1251.9650042236626</c:v>
                </c:pt>
                <c:pt idx="2244">
                  <c:v>1255.7834974865448</c:v>
                </c:pt>
                <c:pt idx="2245">
                  <c:v>1259.6136371538787</c:v>
                </c:pt>
                <c:pt idx="2246">
                  <c:v>1263.455458747198</c:v>
                </c:pt>
                <c:pt idx="2247">
                  <c:v>1267.3089978963769</c:v>
                </c:pt>
                <c:pt idx="2248">
                  <c:v>1271.1742903399609</c:v>
                </c:pt>
                <c:pt idx="2249">
                  <c:v>1275.0513719254977</c:v>
                </c:pt>
                <c:pt idx="2250">
                  <c:v>1278.9402786098706</c:v>
                </c:pt>
                <c:pt idx="2251">
                  <c:v>1282.8410464596307</c:v>
                </c:pt>
                <c:pt idx="2252">
                  <c:v>1286.7537116513324</c:v>
                </c:pt>
                <c:pt idx="2253">
                  <c:v>1290.6783104718691</c:v>
                </c:pt>
                <c:pt idx="2254">
                  <c:v>1294.6148793188083</c:v>
                </c:pt>
                <c:pt idx="2255">
                  <c:v>1298.5634547007307</c:v>
                </c:pt>
                <c:pt idx="2256">
                  <c:v>1302.524073237568</c:v>
                </c:pt>
                <c:pt idx="2257">
                  <c:v>1306.4967716609426</c:v>
                </c:pt>
                <c:pt idx="2258">
                  <c:v>1310.4815868145085</c:v>
                </c:pt>
                <c:pt idx="2259">
                  <c:v>1314.4785556542929</c:v>
                </c:pt>
                <c:pt idx="2260">
                  <c:v>1318.4877152490385</c:v>
                </c:pt>
                <c:pt idx="2261">
                  <c:v>1322.5091027805481</c:v>
                </c:pt>
                <c:pt idx="2262">
                  <c:v>1326.5427555440288</c:v>
                </c:pt>
                <c:pt idx="2263">
                  <c:v>1330.5887109484381</c:v>
                </c:pt>
                <c:pt idx="2264">
                  <c:v>1334.6470065168307</c:v>
                </c:pt>
                <c:pt idx="2265">
                  <c:v>1338.7176798867072</c:v>
                </c:pt>
                <c:pt idx="2266">
                  <c:v>1342.8007688103617</c:v>
                </c:pt>
                <c:pt idx="2267">
                  <c:v>1346.8963111552332</c:v>
                </c:pt>
                <c:pt idx="2268">
                  <c:v>1351.0043449042566</c:v>
                </c:pt>
                <c:pt idx="2269">
                  <c:v>1355.1249081562146</c:v>
                </c:pt>
                <c:pt idx="2270">
                  <c:v>1359.258039126091</c:v>
                </c:pt>
                <c:pt idx="2271">
                  <c:v>1363.4037761454256</c:v>
                </c:pt>
                <c:pt idx="2272">
                  <c:v>1367.5621576626691</c:v>
                </c:pt>
                <c:pt idx="2273">
                  <c:v>1371.7332222435402</c:v>
                </c:pt>
                <c:pt idx="2274">
                  <c:v>1375.9170085713831</c:v>
                </c:pt>
                <c:pt idx="2275">
                  <c:v>1380.1135554475259</c:v>
                </c:pt>
                <c:pt idx="2276">
                  <c:v>1384.3229017916408</c:v>
                </c:pt>
                <c:pt idx="2277">
                  <c:v>1388.5450866421054</c:v>
                </c:pt>
                <c:pt idx="2278">
                  <c:v>1392.7801491563639</c:v>
                </c:pt>
                <c:pt idx="2279">
                  <c:v>1397.0281286112909</c:v>
                </c:pt>
                <c:pt idx="2280">
                  <c:v>1401.2890644035554</c:v>
                </c:pt>
                <c:pt idx="2281">
                  <c:v>1405.5629960499862</c:v>
                </c:pt>
                <c:pt idx="2282">
                  <c:v>1409.8499631879386</c:v>
                </c:pt>
                <c:pt idx="2283">
                  <c:v>1414.1500055756617</c:v>
                </c:pt>
                <c:pt idx="2284">
                  <c:v>1418.4631630926674</c:v>
                </c:pt>
                <c:pt idx="2285">
                  <c:v>1422.7894757401</c:v>
                </c:pt>
                <c:pt idx="2286">
                  <c:v>1427.1289836411072</c:v>
                </c:pt>
                <c:pt idx="2287">
                  <c:v>1431.4817270412125</c:v>
                </c:pt>
                <c:pt idx="2288">
                  <c:v>1435.8477463086881</c:v>
                </c:pt>
                <c:pt idx="2289">
                  <c:v>1440.2270819349296</c:v>
                </c:pt>
                <c:pt idx="2290">
                  <c:v>1444.6197745348311</c:v>
                </c:pt>
                <c:pt idx="2291">
                  <c:v>1449.0258648471624</c:v>
                </c:pt>
                <c:pt idx="2292">
                  <c:v>1453.4453937349463</c:v>
                </c:pt>
                <c:pt idx="2293">
                  <c:v>1457.8784021858378</c:v>
                </c:pt>
                <c:pt idx="2294">
                  <c:v>1462.3249313125045</c:v>
                </c:pt>
                <c:pt idx="2295">
                  <c:v>1466.7850223530077</c:v>
                </c:pt>
                <c:pt idx="2296">
                  <c:v>1471.2587166711844</c:v>
                </c:pt>
                <c:pt idx="2297">
                  <c:v>1475.7460557570314</c:v>
                </c:pt>
                <c:pt idx="2298">
                  <c:v>1480.2470812270903</c:v>
                </c:pt>
                <c:pt idx="2299">
                  <c:v>1484.7618348248329</c:v>
                </c:pt>
                <c:pt idx="2300">
                  <c:v>1489.2903584210487</c:v>
                </c:pt>
                <c:pt idx="2301">
                  <c:v>1493.8326940142329</c:v>
                </c:pt>
                <c:pt idx="2302">
                  <c:v>1498.3888837309762</c:v>
                </c:pt>
                <c:pt idx="2303">
                  <c:v>1502.9589698263558</c:v>
                </c:pt>
                <c:pt idx="2304">
                  <c:v>1507.5429946843262</c:v>
                </c:pt>
                <c:pt idx="2305">
                  <c:v>1512.1410008181135</c:v>
                </c:pt>
                <c:pt idx="2306">
                  <c:v>1516.7530308706087</c:v>
                </c:pt>
                <c:pt idx="2307">
                  <c:v>1521.379127614764</c:v>
                </c:pt>
                <c:pt idx="2308">
                  <c:v>1526.019333953989</c:v>
                </c:pt>
                <c:pt idx="2309">
                  <c:v>1530.6736929225485</c:v>
                </c:pt>
                <c:pt idx="2310">
                  <c:v>1535.3422476859623</c:v>
                </c:pt>
                <c:pt idx="2311">
                  <c:v>1540.0250415414046</c:v>
                </c:pt>
                <c:pt idx="2312">
                  <c:v>1544.7221179181058</c:v>
                </c:pt>
                <c:pt idx="2313">
                  <c:v>1549.4335203777559</c:v>
                </c:pt>
                <c:pt idx="2314">
                  <c:v>1554.1592926149081</c:v>
                </c:pt>
                <c:pt idx="2315">
                  <c:v>1558.8994784573836</c:v>
                </c:pt>
                <c:pt idx="2316">
                  <c:v>1563.6541218666787</c:v>
                </c:pt>
                <c:pt idx="2317">
                  <c:v>1568.4232669383721</c:v>
                </c:pt>
                <c:pt idx="2318">
                  <c:v>1573.2069579025342</c:v>
                </c:pt>
                <c:pt idx="2319">
                  <c:v>1578.005239124137</c:v>
                </c:pt>
                <c:pt idx="2320">
                  <c:v>1582.8181551034656</c:v>
                </c:pt>
                <c:pt idx="2321">
                  <c:v>1587.6457504765312</c:v>
                </c:pt>
                <c:pt idx="2322">
                  <c:v>1592.4880700154847</c:v>
                </c:pt>
                <c:pt idx="2323">
                  <c:v>1597.3451586290319</c:v>
                </c:pt>
                <c:pt idx="2324">
                  <c:v>1602.2170613628505</c:v>
                </c:pt>
                <c:pt idx="2325">
                  <c:v>1607.1038234000071</c:v>
                </c:pt>
                <c:pt idx="2326">
                  <c:v>1612.005490061377</c:v>
                </c:pt>
                <c:pt idx="2327">
                  <c:v>1616.9221068060642</c:v>
                </c:pt>
                <c:pt idx="2328">
                  <c:v>1621.8537192318227</c:v>
                </c:pt>
                <c:pt idx="2329">
                  <c:v>1626.8003730754797</c:v>
                </c:pt>
                <c:pt idx="2330">
                  <c:v>1631.7621142133598</c:v>
                </c:pt>
                <c:pt idx="2331">
                  <c:v>1636.7389886617107</c:v>
                </c:pt>
                <c:pt idx="2332">
                  <c:v>1641.7310425771288</c:v>
                </c:pt>
                <c:pt idx="2333">
                  <c:v>1646.738322256989</c:v>
                </c:pt>
                <c:pt idx="2334">
                  <c:v>1651.7608741398728</c:v>
                </c:pt>
                <c:pt idx="2335">
                  <c:v>1656.7987448059994</c:v>
                </c:pt>
                <c:pt idx="2336">
                  <c:v>1661.8519809776576</c:v>
                </c:pt>
                <c:pt idx="2337">
                  <c:v>1666.9206295196395</c:v>
                </c:pt>
                <c:pt idx="2338">
                  <c:v>1672.0047374396745</c:v>
                </c:pt>
                <c:pt idx="2339">
                  <c:v>1677.1043518888655</c:v>
                </c:pt>
                <c:pt idx="2340">
                  <c:v>1682.2195201621266</c:v>
                </c:pt>
                <c:pt idx="2341">
                  <c:v>1687.3502896986211</c:v>
                </c:pt>
                <c:pt idx="2342">
                  <c:v>1692.4967080822018</c:v>
                </c:pt>
                <c:pt idx="2343">
                  <c:v>1697.6588230418527</c:v>
                </c:pt>
                <c:pt idx="2344">
                  <c:v>1702.8366824521304</c:v>
                </c:pt>
                <c:pt idx="2345">
                  <c:v>1708.0303343336093</c:v>
                </c:pt>
                <c:pt idx="2346">
                  <c:v>1713.2398268533268</c:v>
                </c:pt>
                <c:pt idx="2347">
                  <c:v>1718.4652083252295</c:v>
                </c:pt>
                <c:pt idx="2348">
                  <c:v>1723.7065272106215</c:v>
                </c:pt>
                <c:pt idx="2349">
                  <c:v>1728.9638321186139</c:v>
                </c:pt>
                <c:pt idx="2350">
                  <c:v>1734.2371718065758</c:v>
                </c:pt>
                <c:pt idx="2351">
                  <c:v>1739.5265951805859</c:v>
                </c:pt>
                <c:pt idx="2352">
                  <c:v>1744.8321512958867</c:v>
                </c:pt>
                <c:pt idx="2353">
                  <c:v>1750.153889357339</c:v>
                </c:pt>
                <c:pt idx="2354">
                  <c:v>1755.491858719879</c:v>
                </c:pt>
                <c:pt idx="2355">
                  <c:v>1760.8461088889746</c:v>
                </c:pt>
                <c:pt idx="2356">
                  <c:v>1766.216689521086</c:v>
                </c:pt>
                <c:pt idx="2357">
                  <c:v>1771.6036504241254</c:v>
                </c:pt>
                <c:pt idx="2358">
                  <c:v>1777.0070415579189</c:v>
                </c:pt>
                <c:pt idx="2359">
                  <c:v>1782.4269130346706</c:v>
                </c:pt>
                <c:pt idx="2360">
                  <c:v>1787.8633151194263</c:v>
                </c:pt>
                <c:pt idx="2361">
                  <c:v>1793.3162982305405</c:v>
                </c:pt>
                <c:pt idx="2362">
                  <c:v>1798.7859129401436</c:v>
                </c:pt>
                <c:pt idx="2363">
                  <c:v>1804.2722099746111</c:v>
                </c:pt>
                <c:pt idx="2364">
                  <c:v>1809.7752402150336</c:v>
                </c:pt>
                <c:pt idx="2365">
                  <c:v>1815.2950546976895</c:v>
                </c:pt>
                <c:pt idx="2366">
                  <c:v>1820.8317046145173</c:v>
                </c:pt>
                <c:pt idx="2367">
                  <c:v>1826.3852413135917</c:v>
                </c:pt>
                <c:pt idx="2368">
                  <c:v>1831.9557162995982</c:v>
                </c:pt>
                <c:pt idx="2369">
                  <c:v>1837.543181234312</c:v>
                </c:pt>
                <c:pt idx="2370">
                  <c:v>1843.1476879370766</c:v>
                </c:pt>
                <c:pt idx="2371">
                  <c:v>1848.7692883852847</c:v>
                </c:pt>
                <c:pt idx="2372">
                  <c:v>1854.4080347148597</c:v>
                </c:pt>
                <c:pt idx="2373">
                  <c:v>1860.0639792207401</c:v>
                </c:pt>
                <c:pt idx="2374">
                  <c:v>1865.7371743573633</c:v>
                </c:pt>
                <c:pt idx="2375">
                  <c:v>1871.4276727391532</c:v>
                </c:pt>
                <c:pt idx="2376">
                  <c:v>1877.1355271410075</c:v>
                </c:pt>
                <c:pt idx="2377">
                  <c:v>1882.8607904987875</c:v>
                </c:pt>
                <c:pt idx="2378">
                  <c:v>1888.6035159098087</c:v>
                </c:pt>
                <c:pt idx="2379">
                  <c:v>1894.3637566333337</c:v>
                </c:pt>
                <c:pt idx="2380">
                  <c:v>1900.1415660910652</c:v>
                </c:pt>
                <c:pt idx="2381">
                  <c:v>1905.936997867643</c:v>
                </c:pt>
                <c:pt idx="2382">
                  <c:v>1911.7501057111392</c:v>
                </c:pt>
                <c:pt idx="2383">
                  <c:v>1917.5809435335582</c:v>
                </c:pt>
                <c:pt idx="2384">
                  <c:v>1923.4295654113355</c:v>
                </c:pt>
                <c:pt idx="2385">
                  <c:v>1929.29602558584</c:v>
                </c:pt>
                <c:pt idx="2386">
                  <c:v>1935.1803784638769</c:v>
                </c:pt>
                <c:pt idx="2387">
                  <c:v>1941.0826786181917</c:v>
                </c:pt>
                <c:pt idx="2388">
                  <c:v>1947.0029807879771</c:v>
                </c:pt>
                <c:pt idx="2389">
                  <c:v>1952.9413398793804</c:v>
                </c:pt>
                <c:pt idx="2390">
                  <c:v>1958.8978109660125</c:v>
                </c:pt>
                <c:pt idx="2391">
                  <c:v>1964.8724492894587</c:v>
                </c:pt>
                <c:pt idx="2392">
                  <c:v>1970.8653102597916</c:v>
                </c:pt>
                <c:pt idx="2393">
                  <c:v>1976.8764494560839</c:v>
                </c:pt>
                <c:pt idx="2394">
                  <c:v>1982.9059226269251</c:v>
                </c:pt>
                <c:pt idx="2395">
                  <c:v>1988.9537856909371</c:v>
                </c:pt>
                <c:pt idx="2396">
                  <c:v>1995.0200947372946</c:v>
                </c:pt>
                <c:pt idx="2397">
                  <c:v>2001.1049060262433</c:v>
                </c:pt>
                <c:pt idx="2398">
                  <c:v>2007.2082759896234</c:v>
                </c:pt>
                <c:pt idx="2399">
                  <c:v>2013.3302612313917</c:v>
                </c:pt>
                <c:pt idx="2400">
                  <c:v>2019.4709185281474</c:v>
                </c:pt>
                <c:pt idx="2401">
                  <c:v>2025.6303048296584</c:v>
                </c:pt>
                <c:pt idx="2402">
                  <c:v>2031.8084772593888</c:v>
                </c:pt>
                <c:pt idx="2403">
                  <c:v>2038.00549311503</c:v>
                </c:pt>
                <c:pt idx="2404">
                  <c:v>2044.2214098690308</c:v>
                </c:pt>
                <c:pt idx="2405">
                  <c:v>2050.4562851691312</c:v>
                </c:pt>
                <c:pt idx="2406">
                  <c:v>2056.710176838897</c:v>
                </c:pt>
                <c:pt idx="2407">
                  <c:v>2062.9831428782559</c:v>
                </c:pt>
                <c:pt idx="2408">
                  <c:v>2069.2752414640345</c:v>
                </c:pt>
                <c:pt idx="2409">
                  <c:v>2075.5865309504998</c:v>
                </c:pt>
                <c:pt idx="2410">
                  <c:v>2081.9170698698986</c:v>
                </c:pt>
                <c:pt idx="2411">
                  <c:v>2088.2669169330015</c:v>
                </c:pt>
                <c:pt idx="2412">
                  <c:v>2094.636131029647</c:v>
                </c:pt>
                <c:pt idx="2413">
                  <c:v>2101.0247712292876</c:v>
                </c:pt>
                <c:pt idx="2414">
                  <c:v>2107.4328967815368</c:v>
                </c:pt>
                <c:pt idx="2415">
                  <c:v>2113.8605671167206</c:v>
                </c:pt>
                <c:pt idx="2416">
                  <c:v>2120.3078418464265</c:v>
                </c:pt>
                <c:pt idx="2417">
                  <c:v>2126.7747807640581</c:v>
                </c:pt>
                <c:pt idx="2418">
                  <c:v>2133.2614438453884</c:v>
                </c:pt>
                <c:pt idx="2419">
                  <c:v>2139.7678912491169</c:v>
                </c:pt>
                <c:pt idx="2420">
                  <c:v>2146.2941833174268</c:v>
                </c:pt>
                <c:pt idx="2421">
                  <c:v>2152.8403805765452</c:v>
                </c:pt>
                <c:pt idx="2422">
                  <c:v>2159.4065437373038</c:v>
                </c:pt>
                <c:pt idx="2423">
                  <c:v>2165.9927336957026</c:v>
                </c:pt>
                <c:pt idx="2424">
                  <c:v>2172.5990115334744</c:v>
                </c:pt>
                <c:pt idx="2425">
                  <c:v>2179.2254385186516</c:v>
                </c:pt>
                <c:pt idx="2426">
                  <c:v>2185.8720761061336</c:v>
                </c:pt>
                <c:pt idx="2427">
                  <c:v>2192.5389859382572</c:v>
                </c:pt>
                <c:pt idx="2428">
                  <c:v>2199.2262298453688</c:v>
                </c:pt>
                <c:pt idx="2429">
                  <c:v>2205.9338698463971</c:v>
                </c:pt>
                <c:pt idx="2430">
                  <c:v>2212.6619681494285</c:v>
                </c:pt>
                <c:pt idx="2431">
                  <c:v>2219.4105871522843</c:v>
                </c:pt>
                <c:pt idx="2432">
                  <c:v>2226.1797894430988</c:v>
                </c:pt>
                <c:pt idx="2433">
                  <c:v>2232.9696378009003</c:v>
                </c:pt>
                <c:pt idx="2434">
                  <c:v>2239.7801951961928</c:v>
                </c:pt>
                <c:pt idx="2435">
                  <c:v>2246.6115247915413</c:v>
                </c:pt>
                <c:pt idx="2436">
                  <c:v>2253.4636899421557</c:v>
                </c:pt>
                <c:pt idx="2437">
                  <c:v>2260.3367541964794</c:v>
                </c:pt>
                <c:pt idx="2438">
                  <c:v>2267.2307812967788</c:v>
                </c:pt>
                <c:pt idx="2439">
                  <c:v>2274.1458351797341</c:v>
                </c:pt>
                <c:pt idx="2440">
                  <c:v>2281.0819799770325</c:v>
                </c:pt>
                <c:pt idx="2441">
                  <c:v>2288.0392800159625</c:v>
                </c:pt>
                <c:pt idx="2442">
                  <c:v>2295.0177998200111</c:v>
                </c:pt>
                <c:pt idx="2443">
                  <c:v>2302.0176041094619</c:v>
                </c:pt>
                <c:pt idx="2444">
                  <c:v>2309.0387578019959</c:v>
                </c:pt>
                <c:pt idx="2445">
                  <c:v>2316.0813260132918</c:v>
                </c:pt>
                <c:pt idx="2446">
                  <c:v>2323.1453740576321</c:v>
                </c:pt>
                <c:pt idx="2447">
                  <c:v>2330.2309674485077</c:v>
                </c:pt>
                <c:pt idx="2448">
                  <c:v>2337.3381718992255</c:v>
                </c:pt>
                <c:pt idx="2449">
                  <c:v>2344.467053323518</c:v>
                </c:pt>
                <c:pt idx="2450">
                  <c:v>2351.6176778361546</c:v>
                </c:pt>
                <c:pt idx="2451">
                  <c:v>2358.7901117535548</c:v>
                </c:pt>
                <c:pt idx="2452">
                  <c:v>2365.9844215944031</c:v>
                </c:pt>
                <c:pt idx="2453">
                  <c:v>2373.2006740802658</c:v>
                </c:pt>
                <c:pt idx="2454">
                  <c:v>2380.4389361362105</c:v>
                </c:pt>
                <c:pt idx="2455">
                  <c:v>2387.6992748914258</c:v>
                </c:pt>
                <c:pt idx="2456">
                  <c:v>2394.9817576798446</c:v>
                </c:pt>
                <c:pt idx="2457">
                  <c:v>2402.2864520407679</c:v>
                </c:pt>
                <c:pt idx="2458">
                  <c:v>2409.6134257194922</c:v>
                </c:pt>
                <c:pt idx="2459">
                  <c:v>2416.9627466679367</c:v>
                </c:pt>
                <c:pt idx="2460">
                  <c:v>2424.3344830452738</c:v>
                </c:pt>
                <c:pt idx="2461">
                  <c:v>2431.7287032185618</c:v>
                </c:pt>
                <c:pt idx="2462">
                  <c:v>2439.1454757633783</c:v>
                </c:pt>
                <c:pt idx="2463">
                  <c:v>2446.5848694644565</c:v>
                </c:pt>
                <c:pt idx="2464">
                  <c:v>2454.0469533163232</c:v>
                </c:pt>
                <c:pt idx="2465">
                  <c:v>2461.5317965239378</c:v>
                </c:pt>
                <c:pt idx="2466">
                  <c:v>2469.0394685033357</c:v>
                </c:pt>
                <c:pt idx="2467">
                  <c:v>2476.5700388822706</c:v>
                </c:pt>
                <c:pt idx="2468">
                  <c:v>2484.1235775008618</c:v>
                </c:pt>
                <c:pt idx="2469">
                  <c:v>2487.6013505093633</c:v>
                </c:pt>
                <c:pt idx="2470">
                  <c:v>2491.0839924000766</c:v>
                </c:pt>
                <c:pt idx="2471">
                  <c:v>2494.5715099894369</c:v>
                </c:pt>
                <c:pt idx="2472">
                  <c:v>2498.0639101034221</c:v>
                </c:pt>
                <c:pt idx="2473">
                  <c:v>2501.5611995775671</c:v>
                </c:pt>
                <c:pt idx="2474">
                  <c:v>2505.0633852569758</c:v>
                </c:pt>
                <c:pt idx="2475">
                  <c:v>2508.5704739963357</c:v>
                </c:pt>
                <c:pt idx="2476">
                  <c:v>2512.0824726599308</c:v>
                </c:pt>
                <c:pt idx="2477">
                  <c:v>2515.599388121655</c:v>
                </c:pt>
                <c:pt idx="2478">
                  <c:v>2519.1212272650255</c:v>
                </c:pt>
                <c:pt idx="2479">
                  <c:v>2522.6479969831967</c:v>
                </c:pt>
                <c:pt idx="2480">
                  <c:v>2526.1797041789732</c:v>
                </c:pt>
                <c:pt idx="2481">
                  <c:v>2529.7163557648241</c:v>
                </c:pt>
                <c:pt idx="2482">
                  <c:v>2533.2579586628949</c:v>
                </c:pt>
                <c:pt idx="2483">
                  <c:v>2536.8045198050231</c:v>
                </c:pt>
                <c:pt idx="2484">
                  <c:v>2540.3560461327502</c:v>
                </c:pt>
                <c:pt idx="2485">
                  <c:v>2543.9125445973364</c:v>
                </c:pt>
                <c:pt idx="2486">
                  <c:v>2547.4740221597726</c:v>
                </c:pt>
                <c:pt idx="2487">
                  <c:v>2551.0404857907965</c:v>
                </c:pt>
                <c:pt idx="2488">
                  <c:v>2554.6119424709036</c:v>
                </c:pt>
                <c:pt idx="2489">
                  <c:v>2558.1883991903633</c:v>
                </c:pt>
                <c:pt idx="2490">
                  <c:v>2561.7698629492302</c:v>
                </c:pt>
                <c:pt idx="2491">
                  <c:v>2565.3563407573592</c:v>
                </c:pt>
                <c:pt idx="2492">
                  <c:v>2568.9478396344198</c:v>
                </c:pt>
                <c:pt idx="2493">
                  <c:v>2572.5443666099081</c:v>
                </c:pt>
                <c:pt idx="2494">
                  <c:v>2576.1459287231623</c:v>
                </c:pt>
                <c:pt idx="2495">
                  <c:v>2579.7525330233748</c:v>
                </c:pt>
                <c:pt idx="2496">
                  <c:v>2583.3641865696077</c:v>
                </c:pt>
                <c:pt idx="2497">
                  <c:v>2586.9808964308054</c:v>
                </c:pt>
                <c:pt idx="2498">
                  <c:v>2590.6026696858089</c:v>
                </c:pt>
                <c:pt idx="2499">
                  <c:v>2594.2295134233691</c:v>
                </c:pt>
                <c:pt idx="2500">
                  <c:v>2597.8614347421621</c:v>
                </c:pt>
                <c:pt idx="2501">
                  <c:v>2601.4984407508014</c:v>
                </c:pt>
                <c:pt idx="2502">
                  <c:v>2605.1405385678527</c:v>
                </c:pt>
                <c:pt idx="2503">
                  <c:v>2608.7877353218478</c:v>
                </c:pt>
                <c:pt idx="2504">
                  <c:v>2612.4400381512987</c:v>
                </c:pt>
                <c:pt idx="2505">
                  <c:v>2616.0974542047106</c:v>
                </c:pt>
                <c:pt idx="2506">
                  <c:v>2619.7599906405976</c:v>
                </c:pt>
                <c:pt idx="2507">
                  <c:v>2623.4276546274946</c:v>
                </c:pt>
                <c:pt idx="2508">
                  <c:v>2627.1004533439732</c:v>
                </c:pt>
                <c:pt idx="2509">
                  <c:v>2630.778393978655</c:v>
                </c:pt>
                <c:pt idx="2510">
                  <c:v>2634.4614837302252</c:v>
                </c:pt>
                <c:pt idx="2511">
                  <c:v>2638.1497298074478</c:v>
                </c:pt>
                <c:pt idx="2512">
                  <c:v>2641.8431394291783</c:v>
                </c:pt>
                <c:pt idx="2513">
                  <c:v>2645.5417198243795</c:v>
                </c:pt>
                <c:pt idx="2514">
                  <c:v>2649.2454782321338</c:v>
                </c:pt>
                <c:pt idx="2515">
                  <c:v>2652.9544219016589</c:v>
                </c:pt>
                <c:pt idx="2516">
                  <c:v>2656.6685580923213</c:v>
                </c:pt>
                <c:pt idx="2517">
                  <c:v>2660.3878940736508</c:v>
                </c:pt>
                <c:pt idx="2518">
                  <c:v>2664.1124371253541</c:v>
                </c:pt>
                <c:pt idx="2519">
                  <c:v>2667.8421945373298</c:v>
                </c:pt>
                <c:pt idx="2520">
                  <c:v>2671.5771736096822</c:v>
                </c:pt>
                <c:pt idx="2521">
                  <c:v>2675.317381652736</c:v>
                </c:pt>
                <c:pt idx="2522">
                  <c:v>2679.06282598705</c:v>
                </c:pt>
                <c:pt idx="2523">
                  <c:v>2682.8135139434321</c:v>
                </c:pt>
                <c:pt idx="2524">
                  <c:v>2686.5694528629533</c:v>
                </c:pt>
                <c:pt idx="2525">
                  <c:v>2690.3306500969616</c:v>
                </c:pt>
                <c:pt idx="2526">
                  <c:v>2694.0971130070975</c:v>
                </c:pt>
                <c:pt idx="2527">
                  <c:v>2697.8688489653077</c:v>
                </c:pt>
                <c:pt idx="2528">
                  <c:v>2701.6458653538593</c:v>
                </c:pt>
                <c:pt idx="2529">
                  <c:v>2705.4281695653549</c:v>
                </c:pt>
                <c:pt idx="2530">
                  <c:v>2709.2157690027466</c:v>
                </c:pt>
                <c:pt idx="2531">
                  <c:v>2713.0086710793507</c:v>
                </c:pt>
                <c:pt idx="2532">
                  <c:v>2716.8068832188619</c:v>
                </c:pt>
                <c:pt idx="2533">
                  <c:v>2720.6104128553684</c:v>
                </c:pt>
                <c:pt idx="2534">
                  <c:v>2724.4192674333663</c:v>
                </c:pt>
                <c:pt idx="2535">
                  <c:v>2728.233454407773</c:v>
                </c:pt>
                <c:pt idx="2536">
                  <c:v>2732.052981243944</c:v>
                </c:pt>
                <c:pt idx="2537">
                  <c:v>2735.8778554176856</c:v>
                </c:pt>
                <c:pt idx="2538">
                  <c:v>2739.7080844152706</c:v>
                </c:pt>
                <c:pt idx="2539">
                  <c:v>2743.5436757334523</c:v>
                </c:pt>
                <c:pt idx="2540">
                  <c:v>2747.3846368794793</c:v>
                </c:pt>
                <c:pt idx="2541">
                  <c:v>2751.2309753711106</c:v>
                </c:pt>
                <c:pt idx="2542">
                  <c:v>2755.0826987366304</c:v>
                </c:pt>
                <c:pt idx="2543">
                  <c:v>2758.9398145148621</c:v>
                </c:pt>
                <c:pt idx="2544">
                  <c:v>2762.8023302551833</c:v>
                </c:pt>
                <c:pt idx="2545">
                  <c:v>2766.6702535175409</c:v>
                </c:pt>
                <c:pt idx="2546">
                  <c:v>2770.5435918724656</c:v>
                </c:pt>
                <c:pt idx="2547">
                  <c:v>2774.4223529010874</c:v>
                </c:pt>
                <c:pt idx="2548">
                  <c:v>2778.3065441951489</c:v>
                </c:pt>
                <c:pt idx="2549">
                  <c:v>2782.1961733570224</c:v>
                </c:pt>
                <c:pt idx="2550">
                  <c:v>2786.0912479997223</c:v>
                </c:pt>
                <c:pt idx="2551">
                  <c:v>2789.991775746922</c:v>
                </c:pt>
                <c:pt idx="2552">
                  <c:v>2793.8977642329678</c:v>
                </c:pt>
                <c:pt idx="2553">
                  <c:v>2797.8092211028943</c:v>
                </c:pt>
                <c:pt idx="2554">
                  <c:v>2801.7261540124387</c:v>
                </c:pt>
                <c:pt idx="2555">
                  <c:v>2805.6485706280564</c:v>
                </c:pt>
                <c:pt idx="2556">
                  <c:v>2809.576478626936</c:v>
                </c:pt>
                <c:pt idx="2557">
                  <c:v>2813.5098856970139</c:v>
                </c:pt>
                <c:pt idx="2558">
                  <c:v>2817.44879953699</c:v>
                </c:pt>
                <c:pt idx="2559">
                  <c:v>2821.393227856342</c:v>
                </c:pt>
                <c:pt idx="2560">
                  <c:v>2825.3431783753413</c:v>
                </c:pt>
                <c:pt idx="2561">
                  <c:v>2829.2986588250669</c:v>
                </c:pt>
                <c:pt idx="2562">
                  <c:v>2833.2596769474221</c:v>
                </c:pt>
                <c:pt idx="2563">
                  <c:v>2837.2262404951489</c:v>
                </c:pt>
                <c:pt idx="2564">
                  <c:v>2841.1983572318422</c:v>
                </c:pt>
                <c:pt idx="2565">
                  <c:v>2845.176034931967</c:v>
                </c:pt>
                <c:pt idx="2566">
                  <c:v>2849.159281380872</c:v>
                </c:pt>
                <c:pt idx="2567">
                  <c:v>2853.1481043748054</c:v>
                </c:pt>
                <c:pt idx="2568">
                  <c:v>2857.1425117209301</c:v>
                </c:pt>
                <c:pt idx="2569">
                  <c:v>2861.1425112373395</c:v>
                </c:pt>
                <c:pt idx="2570">
                  <c:v>2865.1481107530722</c:v>
                </c:pt>
                <c:pt idx="2571">
                  <c:v>2869.1593181081266</c:v>
                </c:pt>
                <c:pt idx="2572">
                  <c:v>2873.1761411534781</c:v>
                </c:pt>
                <c:pt idx="2573">
                  <c:v>2877.1985877510933</c:v>
                </c:pt>
                <c:pt idx="2574">
                  <c:v>2881.2266657739451</c:v>
                </c:pt>
                <c:pt idx="2575">
                  <c:v>2885.2603831060287</c:v>
                </c:pt>
                <c:pt idx="2576">
                  <c:v>2889.2997476423775</c:v>
                </c:pt>
                <c:pt idx="2577">
                  <c:v>2893.344767289077</c:v>
                </c:pt>
                <c:pt idx="2578">
                  <c:v>2897.3954499632819</c:v>
                </c:pt>
                <c:pt idx="2579">
                  <c:v>2901.4518035932306</c:v>
                </c:pt>
                <c:pt idx="2580">
                  <c:v>2905.5138361182612</c:v>
                </c:pt>
                <c:pt idx="2581">
                  <c:v>2909.5815554888268</c:v>
                </c:pt>
                <c:pt idx="2582">
                  <c:v>2913.6549696665115</c:v>
                </c:pt>
                <c:pt idx="2583">
                  <c:v>2917.7340866240447</c:v>
                </c:pt>
                <c:pt idx="2584">
                  <c:v>2921.8189143453187</c:v>
                </c:pt>
                <c:pt idx="2585">
                  <c:v>2925.9094608254022</c:v>
                </c:pt>
                <c:pt idx="2586">
                  <c:v>2930.005734070558</c:v>
                </c:pt>
                <c:pt idx="2587">
                  <c:v>2934.1077420982569</c:v>
                </c:pt>
                <c:pt idx="2588">
                  <c:v>2938.2154929371945</c:v>
                </c:pt>
                <c:pt idx="2589">
                  <c:v>2942.3289946273067</c:v>
                </c:pt>
                <c:pt idx="2590">
                  <c:v>2946.4482552197851</c:v>
                </c:pt>
                <c:pt idx="2591">
                  <c:v>2950.573282777093</c:v>
                </c:pt>
                <c:pt idx="2592">
                  <c:v>2954.7040853729814</c:v>
                </c:pt>
                <c:pt idx="2593">
                  <c:v>2958.8406710925037</c:v>
                </c:pt>
                <c:pt idx="2594">
                  <c:v>2962.9830480320334</c:v>
                </c:pt>
                <c:pt idx="2595">
                  <c:v>2967.1312242992785</c:v>
                </c:pt>
                <c:pt idx="2596">
                  <c:v>2971.2852080132975</c:v>
                </c:pt>
                <c:pt idx="2597">
                  <c:v>2975.4450073045164</c:v>
                </c:pt>
                <c:pt idx="2598">
                  <c:v>2979.610630314743</c:v>
                </c:pt>
                <c:pt idx="2599">
                  <c:v>2983.7820851971837</c:v>
                </c:pt>
                <c:pt idx="2600">
                  <c:v>2987.9593801164601</c:v>
                </c:pt>
                <c:pt idx="2601">
                  <c:v>2992.1425232486235</c:v>
                </c:pt>
                <c:pt idx="2602">
                  <c:v>2996.3315227811718</c:v>
                </c:pt>
                <c:pt idx="2603">
                  <c:v>3000.5263869130658</c:v>
                </c:pt>
                <c:pt idx="2604">
                  <c:v>3004.7271238547441</c:v>
                </c:pt>
                <c:pt idx="2605">
                  <c:v>3008.9337418281411</c:v>
                </c:pt>
                <c:pt idx="2606">
                  <c:v>3013.1462490667009</c:v>
                </c:pt>
                <c:pt idx="2607">
                  <c:v>3017.3646538153944</c:v>
                </c:pt>
                <c:pt idx="2608">
                  <c:v>3021.588964330736</c:v>
                </c:pt>
                <c:pt idx="2609">
                  <c:v>3025.8191888807992</c:v>
                </c:pt>
                <c:pt idx="2610">
                  <c:v>3030.0553357452327</c:v>
                </c:pt>
                <c:pt idx="2611">
                  <c:v>3034.2974132152763</c:v>
                </c:pt>
                <c:pt idx="2612">
                  <c:v>3038.545429593778</c:v>
                </c:pt>
                <c:pt idx="2613">
                  <c:v>3042.7993931952096</c:v>
                </c:pt>
                <c:pt idx="2614">
                  <c:v>3047.0593123456833</c:v>
                </c:pt>
                <c:pt idx="2615">
                  <c:v>3051.3251953829676</c:v>
                </c:pt>
                <c:pt idx="2616">
                  <c:v>3055.5970506565041</c:v>
                </c:pt>
                <c:pt idx="2617">
                  <c:v>3059.8748865274233</c:v>
                </c:pt>
                <c:pt idx="2618">
                  <c:v>3064.1587113685619</c:v>
                </c:pt>
                <c:pt idx="2619">
                  <c:v>3068.4485335644781</c:v>
                </c:pt>
                <c:pt idx="2620">
                  <c:v>3072.7443615114685</c:v>
                </c:pt>
                <c:pt idx="2621">
                  <c:v>3077.0462036175845</c:v>
                </c:pt>
                <c:pt idx="2622">
                  <c:v>3081.3540683026495</c:v>
                </c:pt>
                <c:pt idx="2623">
                  <c:v>3085.6679639982735</c:v>
                </c:pt>
                <c:pt idx="2624">
                  <c:v>3089.9878991478713</c:v>
                </c:pt>
                <c:pt idx="2625">
                  <c:v>3094.3138822066785</c:v>
                </c:pt>
                <c:pt idx="2626">
                  <c:v>3098.6459216417679</c:v>
                </c:pt>
                <c:pt idx="2627">
                  <c:v>3102.9840259320667</c:v>
                </c:pt>
                <c:pt idx="2628">
                  <c:v>3107.3282035683719</c:v>
                </c:pt>
                <c:pt idx="2629">
                  <c:v>3111.678463053368</c:v>
                </c:pt>
                <c:pt idx="2630">
                  <c:v>3116.0348129016429</c:v>
                </c:pt>
                <c:pt idx="2631">
                  <c:v>3120.3972616397054</c:v>
                </c:pt>
                <c:pt idx="2632">
                  <c:v>3124.7658178060015</c:v>
                </c:pt>
                <c:pt idx="2633">
                  <c:v>3129.1404899509303</c:v>
                </c:pt>
                <c:pt idx="2634">
                  <c:v>3133.521286636862</c:v>
                </c:pt>
                <c:pt idx="2635">
                  <c:v>3137.9082164381539</c:v>
                </c:pt>
                <c:pt idx="2636">
                  <c:v>3142.3012879411676</c:v>
                </c:pt>
                <c:pt idx="2637">
                  <c:v>3146.7005097442857</c:v>
                </c:pt>
                <c:pt idx="2638">
                  <c:v>3151.1058904579277</c:v>
                </c:pt>
                <c:pt idx="2639">
                  <c:v>3155.517438704569</c:v>
                </c:pt>
                <c:pt idx="2640">
                  <c:v>3159.9351631187556</c:v>
                </c:pt>
                <c:pt idx="2641">
                  <c:v>3164.359072347122</c:v>
                </c:pt>
                <c:pt idx="2642">
                  <c:v>3168.7891750484082</c:v>
                </c:pt>
                <c:pt idx="2643">
                  <c:v>3173.2254798934764</c:v>
                </c:pt>
                <c:pt idx="2644">
                  <c:v>3177.6679955653276</c:v>
                </c:pt>
                <c:pt idx="2645">
                  <c:v>3182.1167307591195</c:v>
                </c:pt>
                <c:pt idx="2646">
                  <c:v>3186.5716941821825</c:v>
                </c:pt>
                <c:pt idx="2647">
                  <c:v>3191.0328945540377</c:v>
                </c:pt>
                <c:pt idx="2648">
                  <c:v>3195.5003406064138</c:v>
                </c:pt>
                <c:pt idx="2649">
                  <c:v>3199.9740410832628</c:v>
                </c:pt>
                <c:pt idx="2650">
                  <c:v>3204.4540047407795</c:v>
                </c:pt>
                <c:pt idx="2651">
                  <c:v>3208.9402403474169</c:v>
                </c:pt>
                <c:pt idx="2652">
                  <c:v>3213.4327566839033</c:v>
                </c:pt>
                <c:pt idx="2653">
                  <c:v>3217.931562543261</c:v>
                </c:pt>
                <c:pt idx="2654">
                  <c:v>3222.4366667308218</c:v>
                </c:pt>
                <c:pt idx="2655">
                  <c:v>3226.9480780642452</c:v>
                </c:pt>
                <c:pt idx="2656">
                  <c:v>3231.4658053735352</c:v>
                </c:pt>
                <c:pt idx="2657">
                  <c:v>3235.9898575010584</c:v>
                </c:pt>
                <c:pt idx="2658">
                  <c:v>3240.5202433015602</c:v>
                </c:pt>
                <c:pt idx="2659">
                  <c:v>3245.0569716421828</c:v>
                </c:pt>
                <c:pt idx="2660">
                  <c:v>3249.6000514024822</c:v>
                </c:pt>
                <c:pt idx="2661">
                  <c:v>3254.1494914744458</c:v>
                </c:pt>
                <c:pt idx="2662">
                  <c:v>3258.7053007625104</c:v>
                </c:pt>
                <c:pt idx="2663">
                  <c:v>3263.2674881835783</c:v>
                </c:pt>
                <c:pt idx="2664">
                  <c:v>3267.8360626670355</c:v>
                </c:pt>
                <c:pt idx="2665">
                  <c:v>3272.4110331547695</c:v>
                </c:pt>
                <c:pt idx="2666">
                  <c:v>3276.9924086011865</c:v>
                </c:pt>
                <c:pt idx="2667">
                  <c:v>3281.5801979732282</c:v>
                </c:pt>
                <c:pt idx="2668">
                  <c:v>3286.1744102503908</c:v>
                </c:pt>
                <c:pt idx="2669">
                  <c:v>3290.7750544247415</c:v>
                </c:pt>
                <c:pt idx="2670">
                  <c:v>3295.3821395009363</c:v>
                </c:pt>
                <c:pt idx="2671">
                  <c:v>3299.9956744962378</c:v>
                </c:pt>
                <c:pt idx="2672">
                  <c:v>3304.6156684405328</c:v>
                </c:pt>
                <c:pt idx="2673">
                  <c:v>3309.2421303763499</c:v>
                </c:pt>
                <c:pt idx="2674">
                  <c:v>3313.8750693588772</c:v>
                </c:pt>
                <c:pt idx="2675">
                  <c:v>3318.5144944559797</c:v>
                </c:pt>
                <c:pt idx="2676">
                  <c:v>3323.1604147482185</c:v>
                </c:pt>
                <c:pt idx="2677">
                  <c:v>3327.8128393288662</c:v>
                </c:pt>
                <c:pt idx="2678">
                  <c:v>3332.471777303927</c:v>
                </c:pt>
                <c:pt idx="2679">
                  <c:v>3337.1372377921525</c:v>
                </c:pt>
                <c:pt idx="2680">
                  <c:v>3341.8092299250616</c:v>
                </c:pt>
                <c:pt idx="2681">
                  <c:v>3346.4877628469567</c:v>
                </c:pt>
                <c:pt idx="2682">
                  <c:v>3351.1728457149425</c:v>
                </c:pt>
                <c:pt idx="2683">
                  <c:v>3355.8644876989438</c:v>
                </c:pt>
                <c:pt idx="2684">
                  <c:v>3360.5626979817225</c:v>
                </c:pt>
                <c:pt idx="2685">
                  <c:v>3365.2674857588972</c:v>
                </c:pt>
                <c:pt idx="2686">
                  <c:v>3369.9788602389599</c:v>
                </c:pt>
                <c:pt idx="2687">
                  <c:v>3374.6968306432946</c:v>
                </c:pt>
                <c:pt idx="2688">
                  <c:v>3379.4214062061956</c:v>
                </c:pt>
                <c:pt idx="2689">
                  <c:v>3384.1525961748844</c:v>
                </c:pt>
                <c:pt idx="2690">
                  <c:v>3388.8904098095295</c:v>
                </c:pt>
                <c:pt idx="2691">
                  <c:v>3393.634856383263</c:v>
                </c:pt>
                <c:pt idx="2692">
                  <c:v>3398.3859451822</c:v>
                </c:pt>
                <c:pt idx="2693">
                  <c:v>3403.1436855054553</c:v>
                </c:pt>
                <c:pt idx="2694">
                  <c:v>3407.9080866651634</c:v>
                </c:pt>
                <c:pt idx="2695">
                  <c:v>3412.6791579864948</c:v>
                </c:pt>
                <c:pt idx="2696">
                  <c:v>3417.456908807676</c:v>
                </c:pt>
                <c:pt idx="2697">
                  <c:v>3422.2413484800068</c:v>
                </c:pt>
                <c:pt idx="2698">
                  <c:v>3427.0324863678788</c:v>
                </c:pt>
                <c:pt idx="2699">
                  <c:v>3431.8303318487942</c:v>
                </c:pt>
                <c:pt idx="2700">
                  <c:v>3436.6348943133826</c:v>
                </c:pt>
                <c:pt idx="2701">
                  <c:v>3441.4461831654216</c:v>
                </c:pt>
                <c:pt idx="2702">
                  <c:v>3446.2642078218537</c:v>
                </c:pt>
                <c:pt idx="2703">
                  <c:v>3451.0889777128045</c:v>
                </c:pt>
                <c:pt idx="2704">
                  <c:v>3455.9205022816027</c:v>
                </c:pt>
                <c:pt idx="2705">
                  <c:v>3460.7587909847971</c:v>
                </c:pt>
                <c:pt idx="2706">
                  <c:v>3465.6038532921762</c:v>
                </c:pt>
                <c:pt idx="2707">
                  <c:v>3470.4556986867856</c:v>
                </c:pt>
                <c:pt idx="2708">
                  <c:v>3475.3143366649474</c:v>
                </c:pt>
                <c:pt idx="2709">
                  <c:v>3480.1797767362787</c:v>
                </c:pt>
                <c:pt idx="2710">
                  <c:v>3485.0520284237095</c:v>
                </c:pt>
                <c:pt idx="2711">
                  <c:v>3489.931101263503</c:v>
                </c:pt>
                <c:pt idx="2712">
                  <c:v>3494.8170048052721</c:v>
                </c:pt>
                <c:pt idx="2713">
                  <c:v>3499.7097486119997</c:v>
                </c:pt>
                <c:pt idx="2714">
                  <c:v>3504.6093422600566</c:v>
                </c:pt>
                <c:pt idx="2715">
                  <c:v>3509.5157953392209</c:v>
                </c:pt>
                <c:pt idx="2716">
                  <c:v>3514.4291174526961</c:v>
                </c:pt>
                <c:pt idx="2717">
                  <c:v>3519.3493182171301</c:v>
                </c:pt>
                <c:pt idx="2718">
                  <c:v>3524.2764072626342</c:v>
                </c:pt>
                <c:pt idx="2719">
                  <c:v>3529.2103942328022</c:v>
                </c:pt>
                <c:pt idx="2720">
                  <c:v>3534.1512887847284</c:v>
                </c:pt>
                <c:pt idx="2721">
                  <c:v>3539.0991005890273</c:v>
                </c:pt>
                <c:pt idx="2722">
                  <c:v>3544.0538393298521</c:v>
                </c:pt>
                <c:pt idx="2723">
                  <c:v>3549.015514704914</c:v>
                </c:pt>
                <c:pt idx="2724">
                  <c:v>3553.9841364255012</c:v>
                </c:pt>
                <c:pt idx="2725">
                  <c:v>3558.9597142164971</c:v>
                </c:pt>
                <c:pt idx="2726">
                  <c:v>3563.9422578164003</c:v>
                </c:pt>
                <c:pt idx="2727">
                  <c:v>3568.9317769773434</c:v>
                </c:pt>
                <c:pt idx="2728">
                  <c:v>3573.9282814651119</c:v>
                </c:pt>
                <c:pt idx="2729">
                  <c:v>3578.9317810591633</c:v>
                </c:pt>
                <c:pt idx="2730">
                  <c:v>3583.9422855526464</c:v>
                </c:pt>
                <c:pt idx="2731">
                  <c:v>3588.9598047524205</c:v>
                </c:pt>
                <c:pt idx="2732">
                  <c:v>3593.984348479074</c:v>
                </c:pt>
                <c:pt idx="2733">
                  <c:v>3599.0159265669449</c:v>
                </c:pt>
                <c:pt idx="2734">
                  <c:v>3604.0545488641387</c:v>
                </c:pt>
                <c:pt idx="2735">
                  <c:v>3609.1002252325488</c:v>
                </c:pt>
                <c:pt idx="2736">
                  <c:v>3614.1529655478748</c:v>
                </c:pt>
                <c:pt idx="2737">
                  <c:v>3619.2127796996419</c:v>
                </c:pt>
                <c:pt idx="2738">
                  <c:v>3624.2796775912216</c:v>
                </c:pt>
                <c:pt idx="2739">
                  <c:v>3629.3536691398494</c:v>
                </c:pt>
                <c:pt idx="2740">
                  <c:v>3634.4347642766456</c:v>
                </c:pt>
                <c:pt idx="2741">
                  <c:v>3639.5229729466332</c:v>
                </c:pt>
                <c:pt idx="2742">
                  <c:v>3644.6183051087587</c:v>
                </c:pt>
                <c:pt idx="2743">
                  <c:v>3649.7207707359112</c:v>
                </c:pt>
                <c:pt idx="2744">
                  <c:v>3654.8303798149418</c:v>
                </c:pt>
                <c:pt idx="2745">
                  <c:v>3659.947142346683</c:v>
                </c:pt>
                <c:pt idx="2746">
                  <c:v>3665.0710683459688</c:v>
                </c:pt>
                <c:pt idx="2747">
                  <c:v>3670.2021678416536</c:v>
                </c:pt>
                <c:pt idx="2748">
                  <c:v>3675.3404508766321</c:v>
                </c:pt>
                <c:pt idx="2749">
                  <c:v>3680.4859275078597</c:v>
                </c:pt>
                <c:pt idx="2750">
                  <c:v>3685.6386078063711</c:v>
                </c:pt>
                <c:pt idx="2751">
                  <c:v>3690.7985018573004</c:v>
                </c:pt>
                <c:pt idx="2752">
                  <c:v>3695.9656197599011</c:v>
                </c:pt>
                <c:pt idx="2753">
                  <c:v>3701.139971627565</c:v>
                </c:pt>
                <c:pt idx="2754">
                  <c:v>3706.3215675878437</c:v>
                </c:pt>
                <c:pt idx="2755">
                  <c:v>3711.5104177824669</c:v>
                </c:pt>
                <c:pt idx="2756">
                  <c:v>3716.7065323673628</c:v>
                </c:pt>
                <c:pt idx="2757">
                  <c:v>3721.9099215126776</c:v>
                </c:pt>
                <c:pt idx="2758">
                  <c:v>3727.1205954027955</c:v>
                </c:pt>
                <c:pt idx="2759">
                  <c:v>3732.3385642363596</c:v>
                </c:pt>
                <c:pt idx="2760">
                  <c:v>3737.563838226291</c:v>
                </c:pt>
                <c:pt idx="2761">
                  <c:v>3742.7964275998079</c:v>
                </c:pt>
                <c:pt idx="2762">
                  <c:v>3748.0363425984478</c:v>
                </c:pt>
                <c:pt idx="2763">
                  <c:v>3753.283593478086</c:v>
                </c:pt>
                <c:pt idx="2764">
                  <c:v>3758.5381905089557</c:v>
                </c:pt>
                <c:pt idx="2765">
                  <c:v>3763.8001439756686</c:v>
                </c:pt>
                <c:pt idx="2766">
                  <c:v>3769.0694641772347</c:v>
                </c:pt>
                <c:pt idx="2767">
                  <c:v>3774.3461614270832</c:v>
                </c:pt>
                <c:pt idx="2768">
                  <c:v>3779.6302460530815</c:v>
                </c:pt>
                <c:pt idx="2769">
                  <c:v>3784.9217283975559</c:v>
                </c:pt>
                <c:pt idx="2770">
                  <c:v>3790.2206188173127</c:v>
                </c:pt>
                <c:pt idx="2771">
                  <c:v>3795.526927683657</c:v>
                </c:pt>
                <c:pt idx="2772">
                  <c:v>3800.8406653824145</c:v>
                </c:pt>
                <c:pt idx="2773">
                  <c:v>3806.1618423139503</c:v>
                </c:pt>
                <c:pt idx="2774">
                  <c:v>3811.4904688931902</c:v>
                </c:pt>
                <c:pt idx="2775">
                  <c:v>3816.8265555496409</c:v>
                </c:pt>
                <c:pt idx="2776">
                  <c:v>3822.1701127274109</c:v>
                </c:pt>
                <c:pt idx="2777">
                  <c:v>3827.5211508852294</c:v>
                </c:pt>
                <c:pt idx="2778">
                  <c:v>3832.8796804964691</c:v>
                </c:pt>
                <c:pt idx="2779">
                  <c:v>3838.2457120491645</c:v>
                </c:pt>
                <c:pt idx="2780">
                  <c:v>3843.6192560460336</c:v>
                </c:pt>
                <c:pt idx="2781">
                  <c:v>3849.0003230044981</c:v>
                </c:pt>
                <c:pt idx="2782">
                  <c:v>3854.3889234567046</c:v>
                </c:pt>
                <c:pt idx="2783">
                  <c:v>3859.7850679495441</c:v>
                </c:pt>
                <c:pt idx="2784">
                  <c:v>3865.1887670446736</c:v>
                </c:pt>
                <c:pt idx="2785">
                  <c:v>3870.6000313185364</c:v>
                </c:pt>
                <c:pt idx="2786">
                  <c:v>3876.0188713623825</c:v>
                </c:pt>
                <c:pt idx="2787">
                  <c:v>3881.4452977822903</c:v>
                </c:pt>
                <c:pt idx="2788">
                  <c:v>3886.8793211991856</c:v>
                </c:pt>
                <c:pt idx="2789">
                  <c:v>3892.3209522488646</c:v>
                </c:pt>
                <c:pt idx="2790">
                  <c:v>3897.7702015820132</c:v>
                </c:pt>
                <c:pt idx="2791">
                  <c:v>3903.2270798642285</c:v>
                </c:pt>
                <c:pt idx="2792">
                  <c:v>3908.6915977760386</c:v>
                </c:pt>
                <c:pt idx="2793">
                  <c:v>3914.1637660129254</c:v>
                </c:pt>
                <c:pt idx="2794">
                  <c:v>3919.643595285344</c:v>
                </c:pt>
                <c:pt idx="2795">
                  <c:v>3925.1310963187439</c:v>
                </c:pt>
                <c:pt idx="2796">
                  <c:v>3930.6262798535904</c:v>
                </c:pt>
                <c:pt idx="2797">
                  <c:v>3936.1291566453856</c:v>
                </c:pt>
                <c:pt idx="2798">
                  <c:v>3941.6397374646895</c:v>
                </c:pt>
                <c:pt idx="2799">
                  <c:v>3947.1580330971401</c:v>
                </c:pt>
                <c:pt idx="2800">
                  <c:v>3952.6840543434764</c:v>
                </c:pt>
                <c:pt idx="2801">
                  <c:v>3958.2178120195576</c:v>
                </c:pt>
                <c:pt idx="2802">
                  <c:v>3963.7593169563852</c:v>
                </c:pt>
                <c:pt idx="2803">
                  <c:v>3969.3085800001245</c:v>
                </c:pt>
                <c:pt idx="2804">
                  <c:v>3974.865612012125</c:v>
                </c:pt>
                <c:pt idx="2805">
                  <c:v>3980.4304238689424</c:v>
                </c:pt>
                <c:pt idx="2806">
                  <c:v>3986.0030264623592</c:v>
                </c:pt>
                <c:pt idx="2807">
                  <c:v>3991.583430699407</c:v>
                </c:pt>
                <c:pt idx="2808">
                  <c:v>3997.1716475023863</c:v>
                </c:pt>
                <c:pt idx="2809">
                  <c:v>4002.7676878088901</c:v>
                </c:pt>
                <c:pt idx="2810">
                  <c:v>4008.3715625718228</c:v>
                </c:pt>
                <c:pt idx="2811">
                  <c:v>4013.9832827594237</c:v>
                </c:pt>
                <c:pt idx="2812">
                  <c:v>4019.6028593552874</c:v>
                </c:pt>
                <c:pt idx="2813">
                  <c:v>4025.2303033583848</c:v>
                </c:pt>
                <c:pt idx="2814">
                  <c:v>4030.8656257830867</c:v>
                </c:pt>
                <c:pt idx="2815">
                  <c:v>4036.5088376591834</c:v>
                </c:pt>
                <c:pt idx="2816">
                  <c:v>4042.1599500319066</c:v>
                </c:pt>
                <c:pt idx="2817">
                  <c:v>4047.8189739619515</c:v>
                </c:pt>
                <c:pt idx="2818">
                  <c:v>4053.4859205254984</c:v>
                </c:pt>
                <c:pt idx="2819">
                  <c:v>4059.1608008142343</c:v>
                </c:pt>
                <c:pt idx="2820">
                  <c:v>4064.8436259353743</c:v>
                </c:pt>
                <c:pt idx="2821">
                  <c:v>4070.5344070116839</c:v>
                </c:pt>
                <c:pt idx="2822">
                  <c:v>4076.2331551815005</c:v>
                </c:pt>
                <c:pt idx="2823">
                  <c:v>4081.9398815987547</c:v>
                </c:pt>
                <c:pt idx="2824">
                  <c:v>4087.6545974329933</c:v>
                </c:pt>
                <c:pt idx="2825">
                  <c:v>4093.3773138693996</c:v>
                </c:pt>
                <c:pt idx="2826">
                  <c:v>4099.1080421088172</c:v>
                </c:pt>
                <c:pt idx="2827">
                  <c:v>4104.8467933677703</c:v>
                </c:pt>
                <c:pt idx="2828">
                  <c:v>4110.5935788784855</c:v>
                </c:pt>
                <c:pt idx="2829">
                  <c:v>4116.3484098889157</c:v>
                </c:pt>
                <c:pt idx="2830">
                  <c:v>4122.1112976627601</c:v>
                </c:pt>
                <c:pt idx="2831">
                  <c:v>4127.8822534794881</c:v>
                </c:pt>
                <c:pt idx="2832">
                  <c:v>4133.6612886343601</c:v>
                </c:pt>
                <c:pt idx="2833">
                  <c:v>4139.4484144384487</c:v>
                </c:pt>
                <c:pt idx="2834">
                  <c:v>4145.2436422186629</c:v>
                </c:pt>
                <c:pt idx="2835">
                  <c:v>4151.0469833177694</c:v>
                </c:pt>
                <c:pt idx="2836">
                  <c:v>4156.8584490944149</c:v>
                </c:pt>
                <c:pt idx="2837">
                  <c:v>4162.6780509231476</c:v>
                </c:pt>
                <c:pt idx="2838">
                  <c:v>4168.5058001944399</c:v>
                </c:pt>
                <c:pt idx="2839">
                  <c:v>4174.3417083147124</c:v>
                </c:pt>
                <c:pt idx="2840">
                  <c:v>4180.1857867063536</c:v>
                </c:pt>
                <c:pt idx="2841">
                  <c:v>4186.0380468077428</c:v>
                </c:pt>
                <c:pt idx="2842">
                  <c:v>4191.8985000732737</c:v>
                </c:pt>
                <c:pt idx="2843">
                  <c:v>4197.7671579733769</c:v>
                </c:pt>
                <c:pt idx="2844">
                  <c:v>4203.6440319945395</c:v>
                </c:pt>
                <c:pt idx="2845">
                  <c:v>4209.529133639332</c:v>
                </c:pt>
                <c:pt idx="2846">
                  <c:v>4215.4224744264275</c:v>
                </c:pt>
                <c:pt idx="2847">
                  <c:v>4221.3240658906252</c:v>
                </c:pt>
                <c:pt idx="2848">
                  <c:v>4227.2339195828727</c:v>
                </c:pt>
                <c:pt idx="2849">
                  <c:v>4233.152047070289</c:v>
                </c:pt>
                <c:pt idx="2850">
                  <c:v>4239.0784599361878</c:v>
                </c:pt>
                <c:pt idx="2851">
                  <c:v>4245.0131697800989</c:v>
                </c:pt>
                <c:pt idx="2852">
                  <c:v>4250.9561882177914</c:v>
                </c:pt>
                <c:pt idx="2853">
                  <c:v>4256.9075268812967</c:v>
                </c:pt>
                <c:pt idx="2854">
                  <c:v>4262.867197418931</c:v>
                </c:pt>
                <c:pt idx="2855">
                  <c:v>4268.8352114953177</c:v>
                </c:pt>
                <c:pt idx="2856">
                  <c:v>4274.8115807914119</c:v>
                </c:pt>
                <c:pt idx="2857">
                  <c:v>4280.7963170045205</c:v>
                </c:pt>
                <c:pt idx="2858">
                  <c:v>4286.7894318483268</c:v>
                </c:pt>
                <c:pt idx="2859">
                  <c:v>4292.7909370529151</c:v>
                </c:pt>
                <c:pt idx="2860">
                  <c:v>4298.8008443647896</c:v>
                </c:pt>
                <c:pt idx="2861">
                  <c:v>4304.8191655469009</c:v>
                </c:pt>
                <c:pt idx="2862">
                  <c:v>4310.845912378667</c:v>
                </c:pt>
                <c:pt idx="2863">
                  <c:v>4316.8810966559977</c:v>
                </c:pt>
                <c:pt idx="2864">
                  <c:v>4322.9247301913165</c:v>
                </c:pt>
                <c:pt idx="2865">
                  <c:v>4328.9768248135842</c:v>
                </c:pt>
                <c:pt idx="2866">
                  <c:v>4335.0373923683237</c:v>
                </c:pt>
                <c:pt idx="2867">
                  <c:v>4341.1064447176395</c:v>
                </c:pt>
                <c:pt idx="2868">
                  <c:v>4347.1839937402447</c:v>
                </c:pt>
                <c:pt idx="2869">
                  <c:v>4353.2700513314812</c:v>
                </c:pt>
                <c:pt idx="2870">
                  <c:v>4359.364629403346</c:v>
                </c:pt>
                <c:pt idx="2871">
                  <c:v>4365.4677398845106</c:v>
                </c:pt>
                <c:pt idx="2872">
                  <c:v>4371.5793947203492</c:v>
                </c:pt>
                <c:pt idx="2873">
                  <c:v>4377.6996058729583</c:v>
                </c:pt>
                <c:pt idx="2874">
                  <c:v>4383.8283853211806</c:v>
                </c:pt>
                <c:pt idx="2875">
                  <c:v>4389.965745060631</c:v>
                </c:pt>
                <c:pt idx="2876">
                  <c:v>4396.1116971037163</c:v>
                </c:pt>
                <c:pt idx="2877">
                  <c:v>4402.2662534796618</c:v>
                </c:pt>
                <c:pt idx="2878">
                  <c:v>4408.4294262345338</c:v>
                </c:pt>
                <c:pt idx="2879">
                  <c:v>4414.6012274312625</c:v>
                </c:pt>
                <c:pt idx="2880">
                  <c:v>4420.7816691496664</c:v>
                </c:pt>
                <c:pt idx="2881">
                  <c:v>4426.9707634864762</c:v>
                </c:pt>
                <c:pt idx="2882">
                  <c:v>4433.1685225553574</c:v>
                </c:pt>
                <c:pt idx="2883">
                  <c:v>4439.3749584869356</c:v>
                </c:pt>
                <c:pt idx="2884">
                  <c:v>4445.5900834288177</c:v>
                </c:pt>
                <c:pt idx="2885">
                  <c:v>4451.8139095456181</c:v>
                </c:pt>
                <c:pt idx="2886">
                  <c:v>4458.0464490189825</c:v>
                </c:pt>
                <c:pt idx="2887">
                  <c:v>4464.2877140476094</c:v>
                </c:pt>
                <c:pt idx="2888">
                  <c:v>4470.537716847276</c:v>
                </c:pt>
                <c:pt idx="2889">
                  <c:v>4476.7964696508625</c:v>
                </c:pt>
                <c:pt idx="2890">
                  <c:v>4483.0639847083739</c:v>
                </c:pt>
                <c:pt idx="2891">
                  <c:v>4489.3402742869657</c:v>
                </c:pt>
                <c:pt idx="2892">
                  <c:v>4495.6253506709681</c:v>
                </c:pt>
                <c:pt idx="2893">
                  <c:v>4501.9192261619082</c:v>
                </c:pt>
                <c:pt idx="2894">
                  <c:v>4508.2219130785352</c:v>
                </c:pt>
                <c:pt idx="2895">
                  <c:v>4514.5334237568459</c:v>
                </c:pt>
                <c:pt idx="2896">
                  <c:v>4520.8537705501058</c:v>
                </c:pt>
                <c:pt idx="2897">
                  <c:v>4527.1829658288761</c:v>
                </c:pt>
                <c:pt idx="2898">
                  <c:v>4533.5210219810369</c:v>
                </c:pt>
                <c:pt idx="2899">
                  <c:v>4539.8679514118103</c:v>
                </c:pt>
                <c:pt idx="2900">
                  <c:v>4546.223766543787</c:v>
                </c:pt>
                <c:pt idx="2901">
                  <c:v>4552.5884798169482</c:v>
                </c:pt>
                <c:pt idx="2902">
                  <c:v>4558.962103688692</c:v>
                </c:pt>
                <c:pt idx="2903">
                  <c:v>4565.3446506338569</c:v>
                </c:pt>
                <c:pt idx="2904">
                  <c:v>4571.7361331447446</c:v>
                </c:pt>
                <c:pt idx="2905">
                  <c:v>4578.1365637311474</c:v>
                </c:pt>
                <c:pt idx="2906">
                  <c:v>4584.5459549203715</c:v>
                </c:pt>
                <c:pt idx="2907">
                  <c:v>4590.9643192572603</c:v>
                </c:pt>
                <c:pt idx="2908">
                  <c:v>4597.3916693042211</c:v>
                </c:pt>
                <c:pt idx="2909">
                  <c:v>4603.8280176412472</c:v>
                </c:pt>
                <c:pt idx="2910">
                  <c:v>4610.2733768659455</c:v>
                </c:pt>
                <c:pt idx="2911">
                  <c:v>4616.7277595935584</c:v>
                </c:pt>
                <c:pt idx="2912">
                  <c:v>4623.1911784569893</c:v>
                </c:pt>
                <c:pt idx="2913">
                  <c:v>4629.6636461068292</c:v>
                </c:pt>
                <c:pt idx="2914">
                  <c:v>4636.145175211379</c:v>
                </c:pt>
                <c:pt idx="2915">
                  <c:v>4642.6357784566753</c:v>
                </c:pt>
                <c:pt idx="2916">
                  <c:v>4649.1354685465149</c:v>
                </c:pt>
                <c:pt idx="2917">
                  <c:v>4655.6442582024802</c:v>
                </c:pt>
                <c:pt idx="2918">
                  <c:v>4662.1621601639636</c:v>
                </c:pt>
                <c:pt idx="2919">
                  <c:v>4668.6891871881935</c:v>
                </c:pt>
                <c:pt idx="2920">
                  <c:v>4675.2253520502572</c:v>
                </c:pt>
                <c:pt idx="2921">
                  <c:v>4681.7706675431282</c:v>
                </c:pt>
                <c:pt idx="2922">
                  <c:v>4688.3251464776886</c:v>
                </c:pt>
                <c:pt idx="2923">
                  <c:v>4694.8888016827577</c:v>
                </c:pt>
                <c:pt idx="2924">
                  <c:v>4701.4616460051138</c:v>
                </c:pt>
                <c:pt idx="2925">
                  <c:v>4708.0436923095212</c:v>
                </c:pt>
                <c:pt idx="2926">
                  <c:v>4714.6349534787551</c:v>
                </c:pt>
                <c:pt idx="2927">
                  <c:v>4721.2354424136256</c:v>
                </c:pt>
                <c:pt idx="2928">
                  <c:v>4727.8451720330049</c:v>
                </c:pt>
                <c:pt idx="2929">
                  <c:v>4734.4641552738512</c:v>
                </c:pt>
                <c:pt idx="2930">
                  <c:v>4741.0924050912354</c:v>
                </c:pt>
                <c:pt idx="2931">
                  <c:v>4747.7299344583635</c:v>
                </c:pt>
                <c:pt idx="2932">
                  <c:v>4754.3767563666052</c:v>
                </c:pt>
                <c:pt idx="2933">
                  <c:v>4761.0328838255191</c:v>
                </c:pt>
                <c:pt idx="2934">
                  <c:v>4767.6983298628747</c:v>
                </c:pt>
                <c:pt idx="2935">
                  <c:v>4774.3731075246833</c:v>
                </c:pt>
                <c:pt idx="2936">
                  <c:v>4781.0572298752186</c:v>
                </c:pt>
                <c:pt idx="2937">
                  <c:v>4787.7507099970444</c:v>
                </c:pt>
                <c:pt idx="2938">
                  <c:v>4794.4535609910408</c:v>
                </c:pt>
                <c:pt idx="2939">
                  <c:v>4801.1657959764289</c:v>
                </c:pt>
                <c:pt idx="2940">
                  <c:v>4807.8874280907958</c:v>
                </c:pt>
                <c:pt idx="2941">
                  <c:v>4814.6184704901234</c:v>
                </c:pt>
                <c:pt idx="2942">
                  <c:v>4821.3589363488099</c:v>
                </c:pt>
                <c:pt idx="2943">
                  <c:v>4828.1088388596991</c:v>
                </c:pt>
                <c:pt idx="2944">
                  <c:v>4834.8681912341026</c:v>
                </c:pt>
                <c:pt idx="2945">
                  <c:v>4841.6370067018306</c:v>
                </c:pt>
                <c:pt idx="2946">
                  <c:v>4848.4152985112132</c:v>
                </c:pt>
                <c:pt idx="2947">
                  <c:v>4855.2030799291297</c:v>
                </c:pt>
                <c:pt idx="2948">
                  <c:v>4862.0003642410311</c:v>
                </c:pt>
                <c:pt idx="2949">
                  <c:v>4868.8071647509687</c:v>
                </c:pt>
                <c:pt idx="2950">
                  <c:v>4875.6234947816201</c:v>
                </c:pt>
                <c:pt idx="2951">
                  <c:v>4882.449367674315</c:v>
                </c:pt>
                <c:pt idx="2952">
                  <c:v>4889.2847967890593</c:v>
                </c:pt>
                <c:pt idx="2953">
                  <c:v>4896.1297955045648</c:v>
                </c:pt>
                <c:pt idx="2954">
                  <c:v>4902.9843772182712</c:v>
                </c:pt>
                <c:pt idx="2955">
                  <c:v>4909.848555346377</c:v>
                </c:pt>
                <c:pt idx="2956">
                  <c:v>4916.7223433238623</c:v>
                </c:pt>
                <c:pt idx="2957">
                  <c:v>4923.6057546045158</c:v>
                </c:pt>
                <c:pt idx="2958">
                  <c:v>4930.4988026609626</c:v>
                </c:pt>
                <c:pt idx="2959">
                  <c:v>4937.401500984688</c:v>
                </c:pt>
                <c:pt idx="2960">
                  <c:v>4944.3138630860667</c:v>
                </c:pt>
                <c:pt idx="2961">
                  <c:v>4951.2359024943871</c:v>
                </c:pt>
                <c:pt idx="2962">
                  <c:v>4958.1676327578798</c:v>
                </c:pt>
                <c:pt idx="2963">
                  <c:v>4965.109067443741</c:v>
                </c:pt>
                <c:pt idx="2964">
                  <c:v>4972.0602201381625</c:v>
                </c:pt>
                <c:pt idx="2965">
                  <c:v>4979.0211044463567</c:v>
                </c:pt>
                <c:pt idx="2966">
                  <c:v>4985.9917339925823</c:v>
                </c:pt>
                <c:pt idx="2967">
                  <c:v>4992.9721224201721</c:v>
                </c:pt>
                <c:pt idx="2968">
                  <c:v>4999.962283391561</c:v>
                </c:pt>
                <c:pt idx="2969">
                  <c:v>5006.9622305883095</c:v>
                </c:pt>
                <c:pt idx="2970">
                  <c:v>5013.9719777111331</c:v>
                </c:pt>
                <c:pt idx="2971">
                  <c:v>5020.9915384799287</c:v>
                </c:pt>
                <c:pt idx="2972">
                  <c:v>5028.0209266338006</c:v>
                </c:pt>
                <c:pt idx="2973">
                  <c:v>5035.060155931088</c:v>
                </c:pt>
                <c:pt idx="2974">
                  <c:v>5042.1092401493916</c:v>
                </c:pt>
                <c:pt idx="2975">
                  <c:v>5049.1681930856012</c:v>
                </c:pt>
                <c:pt idx="2976">
                  <c:v>5056.2370285559209</c:v>
                </c:pt>
                <c:pt idx="2977">
                  <c:v>5063.3157603958998</c:v>
                </c:pt>
                <c:pt idx="2978">
                  <c:v>5070.4044024604545</c:v>
                </c:pt>
                <c:pt idx="2979">
                  <c:v>5077.5029686238995</c:v>
                </c:pt>
                <c:pt idx="2980">
                  <c:v>5084.6114727799732</c:v>
                </c:pt>
                <c:pt idx="2981">
                  <c:v>5091.7299288418653</c:v>
                </c:pt>
                <c:pt idx="2982">
                  <c:v>5098.8583507422445</c:v>
                </c:pt>
                <c:pt idx="2983">
                  <c:v>5105.9967524332842</c:v>
                </c:pt>
                <c:pt idx="2984">
                  <c:v>5113.1451478866911</c:v>
                </c:pt>
                <c:pt idx="2985">
                  <c:v>5120.3035510937325</c:v>
                </c:pt>
                <c:pt idx="2986">
                  <c:v>5127.4719760652642</c:v>
                </c:pt>
                <c:pt idx="2987">
                  <c:v>5134.6504368317555</c:v>
                </c:pt>
                <c:pt idx="2988">
                  <c:v>5141.8389474433206</c:v>
                </c:pt>
                <c:pt idx="2989">
                  <c:v>5149.0375219697416</c:v>
                </c:pt>
                <c:pt idx="2990">
                  <c:v>5156.2461745004994</c:v>
                </c:pt>
                <c:pt idx="2991">
                  <c:v>5163.4649191448007</c:v>
                </c:pt>
                <c:pt idx="2992">
                  <c:v>5170.6937700316039</c:v>
                </c:pt>
                <c:pt idx="2993">
                  <c:v>5177.9327413096489</c:v>
                </c:pt>
                <c:pt idx="2994">
                  <c:v>5185.1818471474826</c:v>
                </c:pt>
                <c:pt idx="2995">
                  <c:v>5192.4411017334896</c:v>
                </c:pt>
                <c:pt idx="2996">
                  <c:v>5199.7105192759172</c:v>
                </c:pt>
                <c:pt idx="2997">
                  <c:v>5206.9901140029042</c:v>
                </c:pt>
                <c:pt idx="2998">
                  <c:v>5214.279900162509</c:v>
                </c:pt>
                <c:pt idx="2999">
                  <c:v>5221.5798920227371</c:v>
                </c:pt>
                <c:pt idx="3000">
                  <c:v>5228.8901038715694</c:v>
                </c:pt>
                <c:pt idx="3001">
                  <c:v>5236.2105500169901</c:v>
                </c:pt>
                <c:pt idx="3002">
                  <c:v>5243.541244787014</c:v>
                </c:pt>
                <c:pt idx="3003">
                  <c:v>5250.8822025297159</c:v>
                </c:pt>
                <c:pt idx="3004">
                  <c:v>5258.2334376132576</c:v>
                </c:pt>
                <c:pt idx="3005">
                  <c:v>5265.5949644259163</c:v>
                </c:pt>
                <c:pt idx="3006">
                  <c:v>5272.9667973761125</c:v>
                </c:pt>
                <c:pt idx="3007">
                  <c:v>5280.3489508924395</c:v>
                </c:pt>
                <c:pt idx="3008">
                  <c:v>5287.7414394236894</c:v>
                </c:pt>
                <c:pt idx="3009">
                  <c:v>5295.1442774388825</c:v>
                </c:pt>
                <c:pt idx="3010">
                  <c:v>5302.557479427297</c:v>
                </c:pt>
                <c:pt idx="3011">
                  <c:v>5309.9810598984959</c:v>
                </c:pt>
                <c:pt idx="3012">
                  <c:v>5317.4150333823545</c:v>
                </c:pt>
                <c:pt idx="3013">
                  <c:v>5324.8594144290901</c:v>
                </c:pt>
                <c:pt idx="3014">
                  <c:v>5332.3142176092915</c:v>
                </c:pt>
                <c:pt idx="3015">
                  <c:v>5339.7794575139451</c:v>
                </c:pt>
                <c:pt idx="3016">
                  <c:v>5347.2551487544652</c:v>
                </c:pt>
                <c:pt idx="3017">
                  <c:v>5354.7413059627215</c:v>
                </c:pt>
                <c:pt idx="3018">
                  <c:v>5362.2379437910695</c:v>
                </c:pt>
                <c:pt idx="3019">
                  <c:v>5369.745076912377</c:v>
                </c:pt>
                <c:pt idx="3020">
                  <c:v>5377.262720020055</c:v>
                </c:pt>
                <c:pt idx="3021">
                  <c:v>5384.7908878280832</c:v>
                </c:pt>
                <c:pt idx="3022">
                  <c:v>5392.3295950710426</c:v>
                </c:pt>
                <c:pt idx="3023">
                  <c:v>5399.8788565041423</c:v>
                </c:pt>
                <c:pt idx="3024">
                  <c:v>5407.4386869032487</c:v>
                </c:pt>
                <c:pt idx="3025">
                  <c:v>5415.0091010649139</c:v>
                </c:pt>
                <c:pt idx="3026">
                  <c:v>5422.5901138064055</c:v>
                </c:pt>
                <c:pt idx="3027">
                  <c:v>5430.1817399657348</c:v>
                </c:pt>
                <c:pt idx="3028">
                  <c:v>5437.7839944016869</c:v>
                </c:pt>
                <c:pt idx="3029">
                  <c:v>5445.3968919938497</c:v>
                </c:pt>
                <c:pt idx="3030">
                  <c:v>5453.0204476426416</c:v>
                </c:pt>
                <c:pt idx="3031">
                  <c:v>5460.6546762693415</c:v>
                </c:pt>
                <c:pt idx="3032">
                  <c:v>5468.299592816119</c:v>
                </c:pt>
                <c:pt idx="3033">
                  <c:v>5475.9552122460618</c:v>
                </c:pt>
                <c:pt idx="3034">
                  <c:v>5483.621549543207</c:v>
                </c:pt>
                <c:pt idx="3035">
                  <c:v>5491.2986197125683</c:v>
                </c:pt>
                <c:pt idx="3036">
                  <c:v>5498.9864377801659</c:v>
                </c:pt>
                <c:pt idx="3037">
                  <c:v>5506.6850187930586</c:v>
                </c:pt>
                <c:pt idx="3038">
                  <c:v>5514.3943778193689</c:v>
                </c:pt>
                <c:pt idx="3039">
                  <c:v>5522.114529948316</c:v>
                </c:pt>
                <c:pt idx="3040">
                  <c:v>5529.845490290244</c:v>
                </c:pt>
                <c:pt idx="3041">
                  <c:v>5537.587273976651</c:v>
                </c:pt>
                <c:pt idx="3042">
                  <c:v>5545.3398961602188</c:v>
                </c:pt>
                <c:pt idx="3043">
                  <c:v>5553.1033720148434</c:v>
                </c:pt>
                <c:pt idx="3044">
                  <c:v>5560.8777167356648</c:v>
                </c:pt>
                <c:pt idx="3045">
                  <c:v>5568.6629455390948</c:v>
                </c:pt>
                <c:pt idx="3046">
                  <c:v>5576.4590736628497</c:v>
                </c:pt>
                <c:pt idx="3047">
                  <c:v>5584.2661163659777</c:v>
                </c:pt>
                <c:pt idx="3048">
                  <c:v>5592.0840889288902</c:v>
                </c:pt>
                <c:pt idx="3049">
                  <c:v>5599.9130066533908</c:v>
                </c:pt>
                <c:pt idx="3050">
                  <c:v>5607.7528848627062</c:v>
                </c:pt>
                <c:pt idx="3051">
                  <c:v>5615.6037389015146</c:v>
                </c:pt>
                <c:pt idx="3052">
                  <c:v>5623.4655841359772</c:v>
                </c:pt>
                <c:pt idx="3053">
                  <c:v>5631.3384359537677</c:v>
                </c:pt>
                <c:pt idx="3054">
                  <c:v>5639.2223097641036</c:v>
                </c:pt>
                <c:pt idx="3055">
                  <c:v>5647.117220997774</c:v>
                </c:pt>
                <c:pt idx="3056">
                  <c:v>5655.0231851071712</c:v>
                </c:pt>
                <c:pt idx="3057">
                  <c:v>5662.9402175663217</c:v>
                </c:pt>
                <c:pt idx="3058">
                  <c:v>5670.8683338709152</c:v>
                </c:pt>
                <c:pt idx="3059">
                  <c:v>5678.8075495383346</c:v>
                </c:pt>
                <c:pt idx="3060">
                  <c:v>5686.7578801076888</c:v>
                </c:pt>
                <c:pt idx="3061">
                  <c:v>5694.7193411398403</c:v>
                </c:pt>
                <c:pt idx="3062">
                  <c:v>5702.6919482174362</c:v>
                </c:pt>
                <c:pt idx="3063">
                  <c:v>5710.6757169449411</c:v>
                </c:pt>
                <c:pt idx="3064">
                  <c:v>5718.6706629486644</c:v>
                </c:pt>
                <c:pt idx="3065">
                  <c:v>5726.6768018767925</c:v>
                </c:pt>
                <c:pt idx="3066">
                  <c:v>5734.69414939942</c:v>
                </c:pt>
                <c:pt idx="3067">
                  <c:v>5742.72272120858</c:v>
                </c:pt>
                <c:pt idx="3068">
                  <c:v>5750.7625330182727</c:v>
                </c:pt>
                <c:pt idx="3069">
                  <c:v>5758.8136005644983</c:v>
                </c:pt>
                <c:pt idx="3070">
                  <c:v>5766.8759396052892</c:v>
                </c:pt>
                <c:pt idx="3071">
                  <c:v>5774.9495659207369</c:v>
                </c:pt>
                <c:pt idx="3072">
                  <c:v>5783.0344953130261</c:v>
                </c:pt>
                <c:pt idx="3073">
                  <c:v>5791.1307436064644</c:v>
                </c:pt>
                <c:pt idx="3074">
                  <c:v>5799.2383266475135</c:v>
                </c:pt>
                <c:pt idx="3075">
                  <c:v>5807.3572603048206</c:v>
                </c:pt>
                <c:pt idx="3076">
                  <c:v>5815.4875604692479</c:v>
                </c:pt>
                <c:pt idx="3077">
                  <c:v>5823.6292430539052</c:v>
                </c:pt>
                <c:pt idx="3078">
                  <c:v>5831.7823239941808</c:v>
                </c:pt>
                <c:pt idx="3079">
                  <c:v>5839.9468192477734</c:v>
                </c:pt>
                <c:pt idx="3080">
                  <c:v>5848.1227447947203</c:v>
                </c:pt>
                <c:pt idx="3081">
                  <c:v>5856.3101166374336</c:v>
                </c:pt>
                <c:pt idx="3082">
                  <c:v>5864.5089508007268</c:v>
                </c:pt>
                <c:pt idx="3083">
                  <c:v>5872.7192633318482</c:v>
                </c:pt>
                <c:pt idx="3084">
                  <c:v>5880.9410703005133</c:v>
                </c:pt>
                <c:pt idx="3085">
                  <c:v>5889.1743877989347</c:v>
                </c:pt>
                <c:pt idx="3086">
                  <c:v>5897.4192319418535</c:v>
                </c:pt>
                <c:pt idx="3087">
                  <c:v>5905.6756188665722</c:v>
                </c:pt>
                <c:pt idx="3088">
                  <c:v>5913.9435647329856</c:v>
                </c:pt>
                <c:pt idx="3089">
                  <c:v>5922.2230857236118</c:v>
                </c:pt>
                <c:pt idx="3090">
                  <c:v>5930.5141980436256</c:v>
                </c:pt>
                <c:pt idx="3091">
                  <c:v>5938.8169179208871</c:v>
                </c:pt>
                <c:pt idx="3092">
                  <c:v>5947.1312616059768</c:v>
                </c:pt>
                <c:pt idx="3093">
                  <c:v>5955.4572453722258</c:v>
                </c:pt>
                <c:pt idx="3094">
                  <c:v>5963.7948855157474</c:v>
                </c:pt>
                <c:pt idx="3095">
                  <c:v>5972.1441983554696</c:v>
                </c:pt>
                <c:pt idx="3096">
                  <c:v>5980.5052002331677</c:v>
                </c:pt>
                <c:pt idx="3097">
                  <c:v>5988.8779075134944</c:v>
                </c:pt>
                <c:pt idx="3098">
                  <c:v>5997.2623365840136</c:v>
                </c:pt>
                <c:pt idx="3099">
                  <c:v>6005.6585038552321</c:v>
                </c:pt>
                <c:pt idx="3100">
                  <c:v>6014.0664257606295</c:v>
                </c:pt>
                <c:pt idx="3101">
                  <c:v>6022.4861187566949</c:v>
                </c:pt>
                <c:pt idx="3102">
                  <c:v>6030.9175993229546</c:v>
                </c:pt>
                <c:pt idx="3103">
                  <c:v>6039.3608839620074</c:v>
                </c:pt>
                <c:pt idx="3104">
                  <c:v>6047.8159891995547</c:v>
                </c:pt>
                <c:pt idx="3105">
                  <c:v>6056.2829315844347</c:v>
                </c:pt>
                <c:pt idx="3106">
                  <c:v>6064.7617276886531</c:v>
                </c:pt>
                <c:pt idx="3107">
                  <c:v>6073.2523941074178</c:v>
                </c:pt>
                <c:pt idx="3108">
                  <c:v>6081.7549474591688</c:v>
                </c:pt>
                <c:pt idx="3109">
                  <c:v>6090.2694043856118</c:v>
                </c:pt>
                <c:pt idx="3110">
                  <c:v>6098.795781551752</c:v>
                </c:pt>
                <c:pt idx="3111">
                  <c:v>6107.3340956459251</c:v>
                </c:pt>
                <c:pt idx="3112">
                  <c:v>6115.8843633798297</c:v>
                </c:pt>
                <c:pt idx="3113">
                  <c:v>6124.446601488562</c:v>
                </c:pt>
                <c:pt idx="3114">
                  <c:v>6133.0208267306461</c:v>
                </c:pt>
                <c:pt idx="3115">
                  <c:v>6141.6070558880692</c:v>
                </c:pt>
                <c:pt idx="3116">
                  <c:v>6150.2053057663134</c:v>
                </c:pt>
                <c:pt idx="3117">
                  <c:v>6158.8155931943866</c:v>
                </c:pt>
                <c:pt idx="3118">
                  <c:v>6167.4379350248591</c:v>
                </c:pt>
                <c:pt idx="3119">
                  <c:v>6176.0723481338946</c:v>
                </c:pt>
                <c:pt idx="3120">
                  <c:v>6184.7188494212824</c:v>
                </c:pt>
                <c:pt idx="3121">
                  <c:v>6193.3774558104724</c:v>
                </c:pt>
                <c:pt idx="3122">
                  <c:v>6202.0481842486079</c:v>
                </c:pt>
                <c:pt idx="3123">
                  <c:v>6210.7310517065562</c:v>
                </c:pt>
                <c:pt idx="3124">
                  <c:v>6219.4260751789461</c:v>
                </c:pt>
                <c:pt idx="3125">
                  <c:v>6228.1332716841971</c:v>
                </c:pt>
                <c:pt idx="3126">
                  <c:v>6236.8526582645554</c:v>
                </c:pt>
                <c:pt idx="3127">
                  <c:v>6245.5842519861262</c:v>
                </c:pt>
                <c:pt idx="3128">
                  <c:v>6254.328069938907</c:v>
                </c:pt>
                <c:pt idx="3129">
                  <c:v>6263.0841292368223</c:v>
                </c:pt>
                <c:pt idx="3130">
                  <c:v>6271.8524470177545</c:v>
                </c:pt>
                <c:pt idx="3131">
                  <c:v>6280.6330404435794</c:v>
                </c:pt>
                <c:pt idx="3132">
                  <c:v>6289.4259267002008</c:v>
                </c:pt>
                <c:pt idx="3133">
                  <c:v>6298.2311229975812</c:v>
                </c:pt>
                <c:pt idx="3134">
                  <c:v>6307.0486465697786</c:v>
                </c:pt>
                <c:pt idx="3135">
                  <c:v>6315.8785146749769</c:v>
                </c:pt>
                <c:pt idx="3136">
                  <c:v>6324.7207445955228</c:v>
                </c:pt>
                <c:pt idx="3137">
                  <c:v>6333.5753536379571</c:v>
                </c:pt>
                <c:pt idx="3138">
                  <c:v>6342.4423591330506</c:v>
                </c:pt>
                <c:pt idx="3139">
                  <c:v>6351.3217784358376</c:v>
                </c:pt>
                <c:pt idx="3140">
                  <c:v>6360.2136289256478</c:v>
                </c:pt>
                <c:pt idx="3141">
                  <c:v>6369.1179280061442</c:v>
                </c:pt>
                <c:pt idx="3142">
                  <c:v>6378.0346931053537</c:v>
                </c:pt>
                <c:pt idx="3143">
                  <c:v>6386.9639416757018</c:v>
                </c:pt>
                <c:pt idx="3144">
                  <c:v>6395.9056911940479</c:v>
                </c:pt>
                <c:pt idx="3145">
                  <c:v>6404.8599591617203</c:v>
                </c:pt>
                <c:pt idx="3146">
                  <c:v>6413.8267631045474</c:v>
                </c:pt>
                <c:pt idx="3147">
                  <c:v>6422.8061205728945</c:v>
                </c:pt>
                <c:pt idx="3148">
                  <c:v>6431.7980491416974</c:v>
                </c:pt>
                <c:pt idx="3149">
                  <c:v>6440.8025664104962</c:v>
                </c:pt>
                <c:pt idx="3150">
                  <c:v>6449.8196900034709</c:v>
                </c:pt>
                <c:pt idx="3151">
                  <c:v>6458.8494375694763</c:v>
                </c:pt>
                <c:pt idx="3152">
                  <c:v>6467.8918267820736</c:v>
                </c:pt>
                <c:pt idx="3153">
                  <c:v>6476.9468753395686</c:v>
                </c:pt>
                <c:pt idx="3154">
                  <c:v>6486.0146009650443</c:v>
                </c:pt>
                <c:pt idx="3155">
                  <c:v>6495.095021406396</c:v>
                </c:pt>
                <c:pt idx="3156">
                  <c:v>6504.188154436365</c:v>
                </c:pt>
                <c:pt idx="3157">
                  <c:v>6513.294017852576</c:v>
                </c:pt>
                <c:pt idx="3158">
                  <c:v>6522.4126294775697</c:v>
                </c:pt>
                <c:pt idx="3159">
                  <c:v>6531.5440071588391</c:v>
                </c:pt>
                <c:pt idx="3160">
                  <c:v>6540.6881687688619</c:v>
                </c:pt>
                <c:pt idx="3161">
                  <c:v>6549.8451322051387</c:v>
                </c:pt>
                <c:pt idx="3162">
                  <c:v>6559.0149153902266</c:v>
                </c:pt>
                <c:pt idx="3163">
                  <c:v>6568.1975362717731</c:v>
                </c:pt>
                <c:pt idx="3164">
                  <c:v>6577.3930128225538</c:v>
                </c:pt>
                <c:pt idx="3165">
                  <c:v>6586.6013630405059</c:v>
                </c:pt>
                <c:pt idx="3166">
                  <c:v>6595.822604948763</c:v>
                </c:pt>
                <c:pt idx="3167">
                  <c:v>6605.0567565956917</c:v>
                </c:pt>
                <c:pt idx="3168">
                  <c:v>6614.3038360549263</c:v>
                </c:pt>
                <c:pt idx="3169">
                  <c:v>6623.563861425404</c:v>
                </c:pt>
                <c:pt idx="3170">
                  <c:v>6632.8368508313997</c:v>
                </c:pt>
                <c:pt idx="3171">
                  <c:v>6642.1228224225642</c:v>
                </c:pt>
                <c:pt idx="3172">
                  <c:v>6651.4217943739559</c:v>
                </c:pt>
                <c:pt idx="3173">
                  <c:v>6660.7337848860798</c:v>
                </c:pt>
                <c:pt idx="3174">
                  <c:v>6670.0588121849205</c:v>
                </c:pt>
                <c:pt idx="3175">
                  <c:v>6679.3968945219794</c:v>
                </c:pt>
                <c:pt idx="3176">
                  <c:v>6688.7480501743103</c:v>
                </c:pt>
                <c:pt idx="3177">
                  <c:v>6698.1122974445543</c:v>
                </c:pt>
                <c:pt idx="3178">
                  <c:v>6707.4896546609771</c:v>
                </c:pt>
                <c:pt idx="3179">
                  <c:v>6716.8801401775027</c:v>
                </c:pt>
                <c:pt idx="3180">
                  <c:v>6726.2837723737512</c:v>
                </c:pt>
                <c:pt idx="3181">
                  <c:v>6735.700569655075</c:v>
                </c:pt>
                <c:pt idx="3182">
                  <c:v>6745.1305504525926</c:v>
                </c:pt>
                <c:pt idx="3183">
                  <c:v>6754.5737332232266</c:v>
                </c:pt>
                <c:pt idx="3184">
                  <c:v>6764.0301364497391</c:v>
                </c:pt>
                <c:pt idx="3185">
                  <c:v>6773.4997786407694</c:v>
                </c:pt>
                <c:pt idx="3186">
                  <c:v>6782.9826783308672</c:v>
                </c:pt>
                <c:pt idx="3187">
                  <c:v>6792.4788540805312</c:v>
                </c:pt>
                <c:pt idx="3188">
                  <c:v>6801.9883244762441</c:v>
                </c:pt>
                <c:pt idx="3189">
                  <c:v>6811.5111081305113</c:v>
                </c:pt>
                <c:pt idx="3190">
                  <c:v>6821.0472236818941</c:v>
                </c:pt>
                <c:pt idx="3191">
                  <c:v>6830.5966897950493</c:v>
                </c:pt>
                <c:pt idx="3192">
                  <c:v>6840.1595251607632</c:v>
                </c:pt>
                <c:pt idx="3193">
                  <c:v>6849.7357484959884</c:v>
                </c:pt>
                <c:pt idx="3194">
                  <c:v>6859.3253785438837</c:v>
                </c:pt>
                <c:pt idx="3195">
                  <c:v>6868.9284340738459</c:v>
                </c:pt>
                <c:pt idx="3196">
                  <c:v>6878.5449338815497</c:v>
                </c:pt>
                <c:pt idx="3197">
                  <c:v>6888.1748967889844</c:v>
                </c:pt>
                <c:pt idx="3198">
                  <c:v>6897.818341644489</c:v>
                </c:pt>
                <c:pt idx="3199">
                  <c:v>6907.4752873227917</c:v>
                </c:pt>
                <c:pt idx="3200">
                  <c:v>6917.1457527250441</c:v>
                </c:pt>
                <c:pt idx="3201">
                  <c:v>6926.8297567788595</c:v>
                </c:pt>
                <c:pt idx="3202">
                  <c:v>6936.5273184383504</c:v>
                </c:pt>
                <c:pt idx="3203">
                  <c:v>6946.2384566841647</c:v>
                </c:pt>
                <c:pt idx="3204">
                  <c:v>6955.9631905235228</c:v>
                </c:pt>
                <c:pt idx="3205">
                  <c:v>6965.7015389902563</c:v>
                </c:pt>
                <c:pt idx="3206">
                  <c:v>6975.4535211448429</c:v>
                </c:pt>
                <c:pt idx="3207">
                  <c:v>6985.2191560744459</c:v>
                </c:pt>
                <c:pt idx="3208">
                  <c:v>6994.9984628929506</c:v>
                </c:pt>
                <c:pt idx="3209">
                  <c:v>7004.7914607410012</c:v>
                </c:pt>
                <c:pt idx="3210">
                  <c:v>7014.5981687860394</c:v>
                </c:pt>
                <c:pt idx="3211">
                  <c:v>7024.4186062223407</c:v>
                </c:pt>
                <c:pt idx="3212">
                  <c:v>7034.2527922710524</c:v>
                </c:pt>
                <c:pt idx="3213">
                  <c:v>7044.1007461802319</c:v>
                </c:pt>
                <c:pt idx="3214">
                  <c:v>7053.9624872248851</c:v>
                </c:pt>
                <c:pt idx="3215">
                  <c:v>7063.8380347070006</c:v>
                </c:pt>
                <c:pt idx="3216">
                  <c:v>7073.7274079555909</c:v>
                </c:pt>
                <c:pt idx="3217">
                  <c:v>7083.6306263267288</c:v>
                </c:pt>
                <c:pt idx="3218">
                  <c:v>7093.5477092035871</c:v>
                </c:pt>
                <c:pt idx="3219">
                  <c:v>7103.4786759964727</c:v>
                </c:pt>
                <c:pt idx="3220">
                  <c:v>7113.423546142868</c:v>
                </c:pt>
                <c:pt idx="3221">
                  <c:v>7123.3823391074684</c:v>
                </c:pt>
                <c:pt idx="3222">
                  <c:v>7133.3550743822198</c:v>
                </c:pt>
                <c:pt idx="3223">
                  <c:v>7143.3417714863554</c:v>
                </c:pt>
                <c:pt idx="3224">
                  <c:v>7153.342449966437</c:v>
                </c:pt>
                <c:pt idx="3225">
                  <c:v>7163.3571293963905</c:v>
                </c:pt>
                <c:pt idx="3226">
                  <c:v>7173.3858293775456</c:v>
                </c:pt>
                <c:pt idx="3227">
                  <c:v>7183.4285695386743</c:v>
                </c:pt>
                <c:pt idx="3228">
                  <c:v>7193.4853695360289</c:v>
                </c:pt>
                <c:pt idx="3229">
                  <c:v>7203.5562490533794</c:v>
                </c:pt>
                <c:pt idx="3230">
                  <c:v>7213.6412278020543</c:v>
                </c:pt>
                <c:pt idx="3231">
                  <c:v>7223.7403255209774</c:v>
                </c:pt>
                <c:pt idx="3232">
                  <c:v>7233.8535619767072</c:v>
                </c:pt>
                <c:pt idx="3233">
                  <c:v>7243.9809569634754</c:v>
                </c:pt>
                <c:pt idx="3234">
                  <c:v>7254.1225303032252</c:v>
                </c:pt>
                <c:pt idx="3235">
                  <c:v>7264.2783018456503</c:v>
                </c:pt>
                <c:pt idx="3236">
                  <c:v>7274.4482914682349</c:v>
                </c:pt>
                <c:pt idx="3237">
                  <c:v>7284.6325190762909</c:v>
                </c:pt>
                <c:pt idx="3238">
                  <c:v>7294.8310046029983</c:v>
                </c:pt>
                <c:pt idx="3239">
                  <c:v>7305.0437680094428</c:v>
                </c:pt>
                <c:pt idx="3240">
                  <c:v>7315.2708292846564</c:v>
                </c:pt>
                <c:pt idx="3241">
                  <c:v>7325.5122084456552</c:v>
                </c:pt>
                <c:pt idx="3242">
                  <c:v>7335.7679255374796</c:v>
                </c:pt>
                <c:pt idx="3243">
                  <c:v>7346.0380006332325</c:v>
                </c:pt>
                <c:pt idx="3244">
                  <c:v>7356.3224538341192</c:v>
                </c:pt>
                <c:pt idx="3245">
                  <c:v>7366.6213052694875</c:v>
                </c:pt>
                <c:pt idx="3246">
                  <c:v>7376.934575096865</c:v>
                </c:pt>
                <c:pt idx="3247">
                  <c:v>7387.2622835020011</c:v>
                </c:pt>
                <c:pt idx="3248">
                  <c:v>7397.6044506989047</c:v>
                </c:pt>
                <c:pt idx="3249">
                  <c:v>7407.9610969298838</c:v>
                </c:pt>
                <c:pt idx="3250">
                  <c:v>7418.3322424655862</c:v>
                </c:pt>
                <c:pt idx="3251">
                  <c:v>7428.7179076050388</c:v>
                </c:pt>
                <c:pt idx="3252">
                  <c:v>7439.1181126756865</c:v>
                </c:pt>
                <c:pt idx="3253">
                  <c:v>7449.532878033433</c:v>
                </c:pt>
                <c:pt idx="3254">
                  <c:v>7459.9622240626804</c:v>
                </c:pt>
                <c:pt idx="3255">
                  <c:v>7470.4061711763688</c:v>
                </c:pt>
                <c:pt idx="3256">
                  <c:v>7480.8647398160165</c:v>
                </c:pt>
                <c:pt idx="3257">
                  <c:v>7491.3379504517598</c:v>
                </c:pt>
                <c:pt idx="3258">
                  <c:v>7501.8258235823923</c:v>
                </c:pt>
                <c:pt idx="3259">
                  <c:v>7512.3283797354079</c:v>
                </c:pt>
                <c:pt idx="3260">
                  <c:v>7522.8456394670384</c:v>
                </c:pt>
                <c:pt idx="3261">
                  <c:v>7533.377623362293</c:v>
                </c:pt>
                <c:pt idx="3262">
                  <c:v>7543.924352035001</c:v>
                </c:pt>
                <c:pt idx="3263">
                  <c:v>7554.4858461278509</c:v>
                </c:pt>
                <c:pt idx="3264">
                  <c:v>7565.0621263124303</c:v>
                </c:pt>
                <c:pt idx="3265">
                  <c:v>7575.653213289268</c:v>
                </c:pt>
                <c:pt idx="3266">
                  <c:v>7586.2591277878737</c:v>
                </c:pt>
                <c:pt idx="3267">
                  <c:v>7596.8798905667772</c:v>
                </c:pt>
                <c:pt idx="3268">
                  <c:v>7607.5155224135715</c:v>
                </c:pt>
                <c:pt idx="3269">
                  <c:v>7618.1660441449512</c:v>
                </c:pt>
                <c:pt idx="3270">
                  <c:v>7628.8314766067551</c:v>
                </c:pt>
                <c:pt idx="3271">
                  <c:v>7639.5118406740048</c:v>
                </c:pt>
                <c:pt idx="3272">
                  <c:v>7650.2071572509485</c:v>
                </c:pt>
                <c:pt idx="3273">
                  <c:v>7660.9174472711002</c:v>
                </c:pt>
                <c:pt idx="3274">
                  <c:v>7671.6427316972804</c:v>
                </c:pt>
                <c:pt idx="3275">
                  <c:v>7682.3830315216574</c:v>
                </c:pt>
                <c:pt idx="3276">
                  <c:v>7693.1383677657886</c:v>
                </c:pt>
                <c:pt idx="3277">
                  <c:v>7703.9087614806613</c:v>
                </c:pt>
                <c:pt idx="3278">
                  <c:v>7714.6942337467344</c:v>
                </c:pt>
                <c:pt idx="3279">
                  <c:v>7725.4948056739804</c:v>
                </c:pt>
                <c:pt idx="3280">
                  <c:v>7736.3104984019246</c:v>
                </c:pt>
                <c:pt idx="3281">
                  <c:v>7747.1413330996875</c:v>
                </c:pt>
                <c:pt idx="3282">
                  <c:v>7757.9873309660279</c:v>
                </c:pt>
                <c:pt idx="3283">
                  <c:v>7768.8485132293808</c:v>
                </c:pt>
                <c:pt idx="3284">
                  <c:v>7779.7249011479025</c:v>
                </c:pt>
                <c:pt idx="3285">
                  <c:v>7790.6165160095097</c:v>
                </c:pt>
                <c:pt idx="3286">
                  <c:v>7801.5233791319233</c:v>
                </c:pt>
                <c:pt idx="3287">
                  <c:v>7812.4455118627084</c:v>
                </c:pt>
                <c:pt idx="3288">
                  <c:v>7823.3829355793168</c:v>
                </c:pt>
                <c:pt idx="3289">
                  <c:v>7834.3356716891285</c:v>
                </c:pt>
                <c:pt idx="3290">
                  <c:v>7845.3037416294937</c:v>
                </c:pt>
                <c:pt idx="3291">
                  <c:v>7856.2871668677753</c:v>
                </c:pt>
                <c:pt idx="3292">
                  <c:v>7867.2859689013903</c:v>
                </c:pt>
                <c:pt idx="3293">
                  <c:v>7878.3001692578528</c:v>
                </c:pt>
                <c:pt idx="3294">
                  <c:v>7889.3297894948146</c:v>
                </c:pt>
                <c:pt idx="3295">
                  <c:v>7900.3748512001075</c:v>
                </c:pt>
                <c:pt idx="3296">
                  <c:v>7911.4353759917885</c:v>
                </c:pt>
                <c:pt idx="3297">
                  <c:v>7922.5113855181771</c:v>
                </c:pt>
                <c:pt idx="3298">
                  <c:v>7933.6029014579035</c:v>
                </c:pt>
                <c:pt idx="3299">
                  <c:v>7944.709945519945</c:v>
                </c:pt>
                <c:pt idx="3300">
                  <c:v>7955.8325394436733</c:v>
                </c:pt>
                <c:pt idx="3301">
                  <c:v>7966.9707049988947</c:v>
                </c:pt>
                <c:pt idx="3302">
                  <c:v>7978.1244639858933</c:v>
                </c:pt>
                <c:pt idx="3303">
                  <c:v>7989.2938382354741</c:v>
                </c:pt>
                <c:pt idx="3304">
                  <c:v>8000.4788496090041</c:v>
                </c:pt>
                <c:pt idx="3305">
                  <c:v>8011.6795199984572</c:v>
                </c:pt>
                <c:pt idx="3306">
                  <c:v>8022.8958713264556</c:v>
                </c:pt>
                <c:pt idx="3307">
                  <c:v>8034.1279255463132</c:v>
                </c:pt>
                <c:pt idx="3308">
                  <c:v>8045.3757046420787</c:v>
                </c:pt>
                <c:pt idx="3309">
                  <c:v>8056.6392306285779</c:v>
                </c:pt>
                <c:pt idx="3310">
                  <c:v>8067.9185255514585</c:v>
                </c:pt>
                <c:pt idx="3311">
                  <c:v>8079.213611487231</c:v>
                </c:pt>
                <c:pt idx="3312">
                  <c:v>8090.5245105433132</c:v>
                </c:pt>
                <c:pt idx="3313">
                  <c:v>8101.8512448580741</c:v>
                </c:pt>
                <c:pt idx="3314">
                  <c:v>8113.1938366008762</c:v>
                </c:pt>
                <c:pt idx="3315">
                  <c:v>8124.5523079721179</c:v>
                </c:pt>
                <c:pt idx="3316">
                  <c:v>8135.9266812032793</c:v>
                </c:pt>
                <c:pt idx="3317">
                  <c:v>8147.3169785569644</c:v>
                </c:pt>
                <c:pt idx="3318">
                  <c:v>8158.7232223269448</c:v>
                </c:pt>
                <c:pt idx="3319">
                  <c:v>8170.1454348382031</c:v>
                </c:pt>
                <c:pt idx="3320">
                  <c:v>8181.5836384469767</c:v>
                </c:pt>
                <c:pt idx="3321">
                  <c:v>8193.0378555408024</c:v>
                </c:pt>
                <c:pt idx="3322">
                  <c:v>8204.5081085385609</c:v>
                </c:pt>
                <c:pt idx="3323">
                  <c:v>8215.9944198905159</c:v>
                </c:pt>
                <c:pt idx="3324">
                  <c:v>8227.4968120783633</c:v>
                </c:pt>
                <c:pt idx="3325">
                  <c:v>8239.0153076152728</c:v>
                </c:pt>
                <c:pt idx="3326">
                  <c:v>8250.5499290459356</c:v>
                </c:pt>
                <c:pt idx="3327">
                  <c:v>8262.1006989466005</c:v>
                </c:pt>
                <c:pt idx="3328">
                  <c:v>8273.6676399251264</c:v>
                </c:pt>
                <c:pt idx="3329">
                  <c:v>8285.2507746210213</c:v>
                </c:pt>
                <c:pt idx="3330">
                  <c:v>8296.8501257054904</c:v>
                </c:pt>
                <c:pt idx="3331">
                  <c:v>8308.4657158814789</c:v>
                </c:pt>
                <c:pt idx="3332">
                  <c:v>8320.0975678837131</c:v>
                </c:pt>
                <c:pt idx="3333">
                  <c:v>8331.7457044787516</c:v>
                </c:pt>
                <c:pt idx="3334">
                  <c:v>8343.4101484650218</c:v>
                </c:pt>
                <c:pt idx="3335">
                  <c:v>8355.0909226728727</c:v>
                </c:pt>
                <c:pt idx="3336">
                  <c:v>8366.7880499646144</c:v>
                </c:pt>
                <c:pt idx="3337">
                  <c:v>8378.501553234566</c:v>
                </c:pt>
                <c:pt idx="3338">
                  <c:v>8390.2314554090954</c:v>
                </c:pt>
                <c:pt idx="3339">
                  <c:v>8401.9777794466681</c:v>
                </c:pt>
                <c:pt idx="3340">
                  <c:v>8413.7405483378934</c:v>
                </c:pt>
                <c:pt idx="3341">
                  <c:v>8425.5197851055673</c:v>
                </c:pt>
                <c:pt idx="3342">
                  <c:v>8437.3155128047165</c:v>
                </c:pt>
                <c:pt idx="3343">
                  <c:v>8449.127754522644</c:v>
                </c:pt>
                <c:pt idx="3344">
                  <c:v>8460.956533378976</c:v>
                </c:pt>
                <c:pt idx="3345">
                  <c:v>8472.8018725257079</c:v>
                </c:pt>
                <c:pt idx="3346">
                  <c:v>8484.6637951472439</c:v>
                </c:pt>
                <c:pt idx="3347">
                  <c:v>8496.5423244604499</c:v>
                </c:pt>
                <c:pt idx="3348">
                  <c:v>8508.4374837146952</c:v>
                </c:pt>
                <c:pt idx="3349">
                  <c:v>8520.3492961918964</c:v>
                </c:pt>
                <c:pt idx="3350">
                  <c:v>8532.2777852065665</c:v>
                </c:pt>
                <c:pt idx="3351">
                  <c:v>8544.2229741058563</c:v>
                </c:pt>
                <c:pt idx="3352">
                  <c:v>8556.1848862696042</c:v>
                </c:pt>
                <c:pt idx="3353">
                  <c:v>8568.163545110383</c:v>
                </c:pt>
                <c:pt idx="3354">
                  <c:v>8580.158974073538</c:v>
                </c:pt>
                <c:pt idx="3355">
                  <c:v>8592.1711966372422</c:v>
                </c:pt>
                <c:pt idx="3356">
                  <c:v>8604.2002363125357</c:v>
                </c:pt>
                <c:pt idx="3357">
                  <c:v>8616.2461166433732</c:v>
                </c:pt>
                <c:pt idx="3358">
                  <c:v>8628.3088612066749</c:v>
                </c:pt>
                <c:pt idx="3359">
                  <c:v>8640.388493612365</c:v>
                </c:pt>
                <c:pt idx="3360">
                  <c:v>8652.4850375034221</c:v>
                </c:pt>
                <c:pt idx="3361">
                  <c:v>8664.5985165559268</c:v>
                </c:pt>
                <c:pt idx="3362">
                  <c:v>8676.7289544791056</c:v>
                </c:pt>
                <c:pt idx="3363">
                  <c:v>8688.8763750153776</c:v>
                </c:pt>
                <c:pt idx="3364">
                  <c:v>8701.0408019404003</c:v>
                </c:pt>
                <c:pt idx="3365">
                  <c:v>8713.2222590631172</c:v>
                </c:pt>
                <c:pt idx="3366">
                  <c:v>8725.4207702258063</c:v>
                </c:pt>
                <c:pt idx="3367">
                  <c:v>8737.6363593041224</c:v>
                </c:pt>
                <c:pt idx="3368">
                  <c:v>8749.8690502071495</c:v>
                </c:pt>
                <c:pt idx="3369">
                  <c:v>8762.1188668774394</c:v>
                </c:pt>
                <c:pt idx="3370">
                  <c:v>8774.3858332910677</c:v>
                </c:pt>
                <c:pt idx="3371">
                  <c:v>8786.669973457676</c:v>
                </c:pt>
                <c:pt idx="3372">
                  <c:v>8798.9713114205169</c:v>
                </c:pt>
                <c:pt idx="3373">
                  <c:v>8811.2898712565056</c:v>
                </c:pt>
                <c:pt idx="3374">
                  <c:v>8823.6256770762648</c:v>
                </c:pt>
                <c:pt idx="3375">
                  <c:v>8835.978753024172</c:v>
                </c:pt>
                <c:pt idx="3376">
                  <c:v>8848.3491232784072</c:v>
                </c:pt>
                <c:pt idx="3377">
                  <c:v>8860.7368120509982</c:v>
                </c:pt>
                <c:pt idx="3378">
                  <c:v>8873.1418435878695</c:v>
                </c:pt>
                <c:pt idx="3379">
                  <c:v>8885.5642421688935</c:v>
                </c:pt>
                <c:pt idx="3380">
                  <c:v>8898.0040321079305</c:v>
                </c:pt>
                <c:pt idx="3381">
                  <c:v>8910.4612377528829</c:v>
                </c:pt>
                <c:pt idx="3382">
                  <c:v>8922.9358834857376</c:v>
                </c:pt>
                <c:pt idx="3383">
                  <c:v>8935.4279937226183</c:v>
                </c:pt>
                <c:pt idx="3384">
                  <c:v>8947.9375929138314</c:v>
                </c:pt>
                <c:pt idx="3385">
                  <c:v>8960.4647055439109</c:v>
                </c:pt>
                <c:pt idx="3386">
                  <c:v>8973.0093561316735</c:v>
                </c:pt>
                <c:pt idx="3387">
                  <c:v>8985.5715692302583</c:v>
                </c:pt>
                <c:pt idx="3388">
                  <c:v>8998.1513694271816</c:v>
                </c:pt>
                <c:pt idx="3389">
                  <c:v>9010.7487813443804</c:v>
                </c:pt>
                <c:pt idx="3390">
                  <c:v>9023.3638296382633</c:v>
                </c:pt>
                <c:pt idx="3391">
                  <c:v>9035.9965389997578</c:v>
                </c:pt>
                <c:pt idx="3392">
                  <c:v>9048.646934154358</c:v>
                </c:pt>
                <c:pt idx="3393">
                  <c:v>9061.3150398621747</c:v>
                </c:pt>
                <c:pt idx="3394">
                  <c:v>9074.0008809179817</c:v>
                </c:pt>
                <c:pt idx="3395">
                  <c:v>9086.7044821512682</c:v>
                </c:pt>
                <c:pt idx="3396">
                  <c:v>9099.4258684262804</c:v>
                </c:pt>
                <c:pt idx="3397">
                  <c:v>9112.1650646420785</c:v>
                </c:pt>
                <c:pt idx="3398">
                  <c:v>9124.9220957325779</c:v>
                </c:pt>
                <c:pt idx="3399">
                  <c:v>9137.6969866666041</c:v>
                </c:pt>
                <c:pt idx="3400">
                  <c:v>9150.4897624479381</c:v>
                </c:pt>
                <c:pt idx="3401">
                  <c:v>9163.3004481153657</c:v>
                </c:pt>
                <c:pt idx="3402">
                  <c:v>9176.1290687427281</c:v>
                </c:pt>
                <c:pt idx="3403">
                  <c:v>9188.9756494389694</c:v>
                </c:pt>
                <c:pt idx="3404">
                  <c:v>9201.8402153481838</c:v>
                </c:pt>
                <c:pt idx="3405">
                  <c:v>9214.7227916496722</c:v>
                </c:pt>
                <c:pt idx="3406">
                  <c:v>9227.6234035579819</c:v>
                </c:pt>
                <c:pt idx="3407">
                  <c:v>9240.5420763229631</c:v>
                </c:pt>
                <c:pt idx="3408">
                  <c:v>9253.4788352298165</c:v>
                </c:pt>
                <c:pt idx="3409">
                  <c:v>9266.4337055991382</c:v>
                </c:pt>
                <c:pt idx="3410">
                  <c:v>9279.4067127869785</c:v>
                </c:pt>
                <c:pt idx="3411">
                  <c:v>9292.3978821848814</c:v>
                </c:pt>
                <c:pt idx="3412">
                  <c:v>9305.4072392199414</c:v>
                </c:pt>
                <c:pt idx="3413">
                  <c:v>9318.4348093548506</c:v>
                </c:pt>
                <c:pt idx="3414">
                  <c:v>9331.4806180879477</c:v>
                </c:pt>
                <c:pt idx="3415">
                  <c:v>9344.5446909532711</c:v>
                </c:pt>
                <c:pt idx="3416">
                  <c:v>9357.6270535206058</c:v>
                </c:pt>
                <c:pt idx="3417">
                  <c:v>9370.7277313955346</c:v>
                </c:pt>
                <c:pt idx="3418">
                  <c:v>9383.846750219489</c:v>
                </c:pt>
                <c:pt idx="3419">
                  <c:v>9396.9841356697962</c:v>
                </c:pt>
                <c:pt idx="3420">
                  <c:v>9410.1399134597341</c:v>
                </c:pt>
                <c:pt idx="3421">
                  <c:v>9423.3141093385784</c:v>
                </c:pt>
                <c:pt idx="3422">
                  <c:v>9436.5067490916535</c:v>
                </c:pt>
                <c:pt idx="3423">
                  <c:v>9449.7178585403817</c:v>
                </c:pt>
                <c:pt idx="3424">
                  <c:v>9462.9474635423394</c:v>
                </c:pt>
                <c:pt idx="3425">
                  <c:v>9476.1955899912991</c:v>
                </c:pt>
                <c:pt idx="3426">
                  <c:v>9489.4622638172877</c:v>
                </c:pt>
                <c:pt idx="3427">
                  <c:v>9502.7475109866318</c:v>
                </c:pt>
                <c:pt idx="3428">
                  <c:v>9516.0513575020141</c:v>
                </c:pt>
                <c:pt idx="3429">
                  <c:v>9529.373829402517</c:v>
                </c:pt>
                <c:pt idx="3430">
                  <c:v>9542.7149527636811</c:v>
                </c:pt>
                <c:pt idx="3431">
                  <c:v>9556.0747536975505</c:v>
                </c:pt>
                <c:pt idx="3432">
                  <c:v>9569.4532583527271</c:v>
                </c:pt>
                <c:pt idx="3433">
                  <c:v>9582.8504929144219</c:v>
                </c:pt>
                <c:pt idx="3434">
                  <c:v>9596.2664836045024</c:v>
                </c:pt>
                <c:pt idx="3435">
                  <c:v>9609.7012566815501</c:v>
                </c:pt>
                <c:pt idx="3436">
                  <c:v>9623.1548384409052</c:v>
                </c:pt>
                <c:pt idx="3437">
                  <c:v>9636.6272552147238</c:v>
                </c:pt>
                <c:pt idx="3438">
                  <c:v>9650.1185333720259</c:v>
                </c:pt>
                <c:pt idx="3439">
                  <c:v>9663.6286993187477</c:v>
                </c:pt>
                <c:pt idx="3440">
                  <c:v>9677.1577794977948</c:v>
                </c:pt>
                <c:pt idx="3441">
                  <c:v>9690.7058003890925</c:v>
                </c:pt>
                <c:pt idx="3442">
                  <c:v>9704.2727885096374</c:v>
                </c:pt>
                <c:pt idx="3443">
                  <c:v>9717.8587704135516</c:v>
                </c:pt>
                <c:pt idx="3444">
                  <c:v>9731.4637726921319</c:v>
                </c:pt>
                <c:pt idx="3445">
                  <c:v>9745.0878219739006</c:v>
                </c:pt>
                <c:pt idx="3446">
                  <c:v>9758.7309449246641</c:v>
                </c:pt>
                <c:pt idx="3447">
                  <c:v>9772.3931682475595</c:v>
                </c:pt>
                <c:pt idx="3448">
                  <c:v>9786.0745186831064</c:v>
                </c:pt>
                <c:pt idx="3449">
                  <c:v>9799.7750230092643</c:v>
                </c:pt>
                <c:pt idx="3450">
                  <c:v>9813.4947080414786</c:v>
                </c:pt>
                <c:pt idx="3451">
                  <c:v>9827.2336006327369</c:v>
                </c:pt>
                <c:pt idx="3452">
                  <c:v>9840.9917276736232</c:v>
                </c:pt>
                <c:pt idx="3453">
                  <c:v>9854.7691160923678</c:v>
                </c:pt>
                <c:pt idx="3454">
                  <c:v>9868.5657928548972</c:v>
                </c:pt>
                <c:pt idx="3455">
                  <c:v>9882.3817849648949</c:v>
                </c:pt>
                <c:pt idx="3456">
                  <c:v>9896.2171194638468</c:v>
                </c:pt>
                <c:pt idx="3457">
                  <c:v>9910.0718234310971</c:v>
                </c:pt>
                <c:pt idx="3458">
                  <c:v>9923.9459239839016</c:v>
                </c:pt>
                <c:pt idx="3459">
                  <c:v>9937.8394482774802</c:v>
                </c:pt>
                <c:pt idx="3460">
                  <c:v>9951.7524235050696</c:v>
                </c:pt>
                <c:pt idx="3461">
                  <c:v>9965.684876897978</c:v>
                </c:pt>
                <c:pt idx="3462">
                  <c:v>9979.636835725636</c:v>
                </c:pt>
                <c:pt idx="3463">
                  <c:v>9993.608327295653</c:v>
                </c:pt>
                <c:pt idx="3464">
                  <c:v>10007.599378953868</c:v>
                </c:pt>
                <c:pt idx="3465">
                  <c:v>10021.610018084404</c:v>
                </c:pt>
                <c:pt idx="3466">
                  <c:v>10035.640272109724</c:v>
                </c:pt>
                <c:pt idx="3467">
                  <c:v>10049.690168490679</c:v>
                </c:pt>
                <c:pt idx="3468">
                  <c:v>10063.759734726567</c:v>
                </c:pt>
                <c:pt idx="3469">
                  <c:v>10077.848998355184</c:v>
                </c:pt>
                <c:pt idx="3470">
                  <c:v>10091.957986952882</c:v>
                </c:pt>
                <c:pt idx="3471">
                  <c:v>10106.086728134616</c:v>
                </c:pt>
                <c:pt idx="3472">
                  <c:v>10120.235249554005</c:v>
                </c:pt>
                <c:pt idx="3473">
                  <c:v>10134.403578903382</c:v>
                </c:pt>
                <c:pt idx="3474">
                  <c:v>10148.591743913848</c:v>
                </c:pt>
                <c:pt idx="3475">
                  <c:v>10162.799772355329</c:v>
                </c:pt>
                <c:pt idx="3476">
                  <c:v>10177.027692036627</c:v>
                </c:pt>
                <c:pt idx="3477">
                  <c:v>10191.275530805478</c:v>
                </c:pt>
                <c:pt idx="3478">
                  <c:v>10205.543316548607</c:v>
                </c:pt>
                <c:pt idx="3479">
                  <c:v>10219.831077191775</c:v>
                </c:pt>
                <c:pt idx="3480">
                  <c:v>10234.138840699845</c:v>
                </c:pt>
                <c:pt idx="3481">
                  <c:v>10248.466635076826</c:v>
                </c:pt>
                <c:pt idx="3482">
                  <c:v>10262.814488365933</c:v>
                </c:pt>
                <c:pt idx="3483">
                  <c:v>10277.182428649647</c:v>
                </c:pt>
                <c:pt idx="3484">
                  <c:v>10291.570484049756</c:v>
                </c:pt>
                <c:pt idx="3485">
                  <c:v>10305.978682727427</c:v>
                </c:pt>
                <c:pt idx="3486">
                  <c:v>10320.407052883247</c:v>
                </c:pt>
                <c:pt idx="3487">
                  <c:v>10334.855622757284</c:v>
                </c:pt>
                <c:pt idx="3488">
                  <c:v>10349.324420629146</c:v>
                </c:pt>
                <c:pt idx="3489">
                  <c:v>10363.813474818027</c:v>
                </c:pt>
                <c:pt idx="3490">
                  <c:v>10378.322813682773</c:v>
                </c:pt>
                <c:pt idx="3491">
                  <c:v>10392.852465621929</c:v>
                </c:pt>
                <c:pt idx="3492">
                  <c:v>10407.402459073801</c:v>
                </c:pt>
                <c:pt idx="3493">
                  <c:v>10421.972822516505</c:v>
                </c:pt>
                <c:pt idx="3494">
                  <c:v>10436.563584468029</c:v>
                </c:pt>
                <c:pt idx="3495">
                  <c:v>10451.174773486286</c:v>
                </c:pt>
                <c:pt idx="3496">
                  <c:v>10465.806418169168</c:v>
                </c:pt>
                <c:pt idx="3497">
                  <c:v>10480.458547154605</c:v>
                </c:pt>
                <c:pt idx="3498">
                  <c:v>10495.131189120622</c:v>
                </c:pt>
                <c:pt idx="3499">
                  <c:v>10509.824372785391</c:v>
                </c:pt>
                <c:pt idx="3500">
                  <c:v>10524.538126907291</c:v>
                </c:pt>
                <c:pt idx="3501">
                  <c:v>10539.272480284963</c:v>
                </c:pt>
                <c:pt idx="3502">
                  <c:v>10554.027461757361</c:v>
                </c:pt>
                <c:pt idx="3503">
                  <c:v>10568.803100203822</c:v>
                </c:pt>
                <c:pt idx="3504">
                  <c:v>10583.599424544109</c:v>
                </c:pt>
                <c:pt idx="3505">
                  <c:v>10598.416463738471</c:v>
                </c:pt>
                <c:pt idx="3506">
                  <c:v>10613.254246787707</c:v>
                </c:pt>
                <c:pt idx="3507">
                  <c:v>10628.112802733211</c:v>
                </c:pt>
                <c:pt idx="3508">
                  <c:v>10642.992160657037</c:v>
                </c:pt>
                <c:pt idx="3509">
                  <c:v>10657.892349681957</c:v>
                </c:pt>
                <c:pt idx="3510">
                  <c:v>10672.813398971513</c:v>
                </c:pt>
                <c:pt idx="3511">
                  <c:v>10687.755337730074</c:v>
                </c:pt>
                <c:pt idx="3512">
                  <c:v>10702.718195202897</c:v>
                </c:pt>
                <c:pt idx="3513">
                  <c:v>10717.702000676181</c:v>
                </c:pt>
                <c:pt idx="3514">
                  <c:v>10732.706783477128</c:v>
                </c:pt>
                <c:pt idx="3515">
                  <c:v>10747.732572973997</c:v>
                </c:pt>
                <c:pt idx="3516">
                  <c:v>10762.779398576162</c:v>
                </c:pt>
                <c:pt idx="3517">
                  <c:v>10777.847289734169</c:v>
                </c:pt>
                <c:pt idx="3518">
                  <c:v>10792.936275939797</c:v>
                </c:pt>
                <c:pt idx="3519">
                  <c:v>10808.046386726113</c:v>
                </c:pt>
                <c:pt idx="3520">
                  <c:v>10823.177651667531</c:v>
                </c:pt>
                <c:pt idx="3521">
                  <c:v>10838.330100379866</c:v>
                </c:pt>
                <c:pt idx="3522">
                  <c:v>10853.503762520399</c:v>
                </c:pt>
                <c:pt idx="3523">
                  <c:v>10868.698667787929</c:v>
                </c:pt>
                <c:pt idx="3524">
                  <c:v>10883.914845922833</c:v>
                </c:pt>
                <c:pt idx="3525">
                  <c:v>10899.152326707126</c:v>
                </c:pt>
                <c:pt idx="3526">
                  <c:v>10914.411139964517</c:v>
                </c:pt>
                <c:pt idx="3527">
                  <c:v>10929.691315560469</c:v>
                </c:pt>
                <c:pt idx="3528">
                  <c:v>10944.992883402254</c:v>
                </c:pt>
                <c:pt idx="3529">
                  <c:v>10960.315873439018</c:v>
                </c:pt>
                <c:pt idx="3530">
                  <c:v>10975.660315661833</c:v>
                </c:pt>
                <c:pt idx="3531">
                  <c:v>10991.02624010376</c:v>
                </c:pt>
                <c:pt idx="3532">
                  <c:v>11006.413676839906</c:v>
                </c:pt>
                <c:pt idx="3533">
                  <c:v>11021.822655987482</c:v>
                </c:pt>
                <c:pt idx="3534">
                  <c:v>11037.253207705866</c:v>
                </c:pt>
                <c:pt idx="3535">
                  <c:v>11052.705362196655</c:v>
                </c:pt>
                <c:pt idx="3536">
                  <c:v>11068.179149703732</c:v>
                </c:pt>
                <c:pt idx="3537">
                  <c:v>11083.674600513317</c:v>
                </c:pt>
                <c:pt idx="3538">
                  <c:v>11099.191744954036</c:v>
                </c:pt>
                <c:pt idx="3539">
                  <c:v>11114.730613396972</c:v>
                </c:pt>
                <c:pt idx="3540">
                  <c:v>11130.291236255729</c:v>
                </c:pt>
                <c:pt idx="3541">
                  <c:v>11145.873643986488</c:v>
                </c:pt>
                <c:pt idx="3542">
                  <c:v>11161.47786708807</c:v>
                </c:pt>
                <c:pt idx="3543">
                  <c:v>11177.103936101994</c:v>
                </c:pt>
                <c:pt idx="3544">
                  <c:v>11192.751881612538</c:v>
                </c:pt>
                <c:pt idx="3545">
                  <c:v>11208.421734246796</c:v>
                </c:pt>
                <c:pt idx="3546">
                  <c:v>11224.113524674744</c:v>
                </c:pt>
                <c:pt idx="3547">
                  <c:v>11239.827283609289</c:v>
                </c:pt>
                <c:pt idx="3548">
                  <c:v>11255.563041806343</c:v>
                </c:pt>
                <c:pt idx="3549">
                  <c:v>11271.320830064873</c:v>
                </c:pt>
                <c:pt idx="3550">
                  <c:v>11287.100679226965</c:v>
                </c:pt>
                <c:pt idx="3551">
                  <c:v>11302.902620177883</c:v>
                </c:pt>
                <c:pt idx="3552">
                  <c:v>11318.726683846133</c:v>
                </c:pt>
                <c:pt idx="3553">
                  <c:v>11334.572901203519</c:v>
                </c:pt>
                <c:pt idx="3554">
                  <c:v>11350.441303265205</c:v>
                </c:pt>
                <c:pt idx="3555">
                  <c:v>11366.331921089777</c:v>
                </c:pt>
                <c:pt idx="3556">
                  <c:v>11382.244785779303</c:v>
                </c:pt>
                <c:pt idx="3557">
                  <c:v>11398.179928479394</c:v>
                </c:pt>
                <c:pt idx="3558">
                  <c:v>11414.137380379267</c:v>
                </c:pt>
                <c:pt idx="3559">
                  <c:v>11430.117172711798</c:v>
                </c:pt>
                <c:pt idx="3560">
                  <c:v>11446.119336753596</c:v>
                </c:pt>
                <c:pt idx="3561">
                  <c:v>11462.143903825052</c:v>
                </c:pt>
                <c:pt idx="3562">
                  <c:v>11478.190905290408</c:v>
                </c:pt>
                <c:pt idx="3563">
                  <c:v>11494.260372557816</c:v>
                </c:pt>
                <c:pt idx="3564">
                  <c:v>11510.352337079397</c:v>
                </c:pt>
                <c:pt idx="3565">
                  <c:v>11526.46683035131</c:v>
                </c:pt>
                <c:pt idx="3566">
                  <c:v>11542.603883913802</c:v>
                </c:pt>
                <c:pt idx="3567">
                  <c:v>11558.763529351281</c:v>
                </c:pt>
                <c:pt idx="3568">
                  <c:v>11574.945798292374</c:v>
                </c:pt>
                <c:pt idx="3569">
                  <c:v>11591.150722409984</c:v>
                </c:pt>
                <c:pt idx="3570">
                  <c:v>11607.378333421359</c:v>
                </c:pt>
                <c:pt idx="3571">
                  <c:v>11623.62866308815</c:v>
                </c:pt>
                <c:pt idx="3572">
                  <c:v>11639.901743216475</c:v>
                </c:pt>
                <c:pt idx="3573">
                  <c:v>11656.197605656978</c:v>
                </c:pt>
                <c:pt idx="3574">
                  <c:v>11672.5162823049</c:v>
                </c:pt>
                <c:pt idx="3575">
                  <c:v>11688.857805100128</c:v>
                </c:pt>
                <c:pt idx="3576">
                  <c:v>11705.222206027269</c:v>
                </c:pt>
                <c:pt idx="3577">
                  <c:v>11721.609517115709</c:v>
                </c:pt>
                <c:pt idx="3578">
                  <c:v>11738.019770439671</c:v>
                </c:pt>
                <c:pt idx="3579">
                  <c:v>11754.452998118288</c:v>
                </c:pt>
                <c:pt idx="3580">
                  <c:v>11770.909232315655</c:v>
                </c:pt>
                <c:pt idx="3581">
                  <c:v>11787.388505240897</c:v>
                </c:pt>
                <c:pt idx="3582">
                  <c:v>11803.890849148234</c:v>
                </c:pt>
                <c:pt idx="3583">
                  <c:v>11820.416296337042</c:v>
                </c:pt>
                <c:pt idx="3584">
                  <c:v>11836.964879151914</c:v>
                </c:pt>
                <c:pt idx="3585">
                  <c:v>11853.536629982727</c:v>
                </c:pt>
                <c:pt idx="3586">
                  <c:v>11870.131581264704</c:v>
                </c:pt>
                <c:pt idx="3587">
                  <c:v>11886.749765478477</c:v>
                </c:pt>
                <c:pt idx="3588">
                  <c:v>11903.391215150148</c:v>
                </c:pt>
                <c:pt idx="3589">
                  <c:v>11920.055962851358</c:v>
                </c:pt>
                <c:pt idx="3590">
                  <c:v>11936.74404119935</c:v>
                </c:pt>
                <c:pt idx="3591">
                  <c:v>11953.455482857031</c:v>
                </c:pt>
                <c:pt idx="3592">
                  <c:v>11970.190320533031</c:v>
                </c:pt>
                <c:pt idx="3593">
                  <c:v>11986.948586981778</c:v>
                </c:pt>
                <c:pt idx="3594">
                  <c:v>12003.730315003553</c:v>
                </c:pt>
                <c:pt idx="3595">
                  <c:v>12020.535537444559</c:v>
                </c:pt>
                <c:pt idx="3596">
                  <c:v>12037.364287196982</c:v>
                </c:pt>
                <c:pt idx="3597">
                  <c:v>12054.216597199058</c:v>
                </c:pt>
                <c:pt idx="3598">
                  <c:v>12071.092500435137</c:v>
                </c:pt>
                <c:pt idx="3599">
                  <c:v>12087.992029935747</c:v>
                </c:pt>
                <c:pt idx="3600">
                  <c:v>12104.915218777658</c:v>
                </c:pt>
                <c:pt idx="3601">
                  <c:v>12121.862100083948</c:v>
                </c:pt>
                <c:pt idx="3602">
                  <c:v>12138.832707024067</c:v>
                </c:pt>
                <c:pt idx="3603">
                  <c:v>12155.827072813901</c:v>
                </c:pt>
                <c:pt idx="3604">
                  <c:v>12172.845230715842</c:v>
                </c:pt>
                <c:pt idx="3605">
                  <c:v>12189.887214038845</c:v>
                </c:pt>
                <c:pt idx="3606">
                  <c:v>12206.9530561385</c:v>
                </c:pt>
                <c:pt idx="3607">
                  <c:v>12224.042790417094</c:v>
                </c:pt>
                <c:pt idx="3608">
                  <c:v>12241.156450323679</c:v>
                </c:pt>
                <c:pt idx="3609">
                  <c:v>12258.294069354133</c:v>
                </c:pt>
                <c:pt idx="3610">
                  <c:v>12275.455681051229</c:v>
                </c:pt>
                <c:pt idx="3611">
                  <c:v>12292.641319004702</c:v>
                </c:pt>
                <c:pt idx="3612">
                  <c:v>12309.851016851309</c:v>
                </c:pt>
                <c:pt idx="3613">
                  <c:v>12327.084808274902</c:v>
                </c:pt>
                <c:pt idx="3614">
                  <c:v>12344.342727006488</c:v>
                </c:pt>
                <c:pt idx="3615">
                  <c:v>12361.624806824297</c:v>
                </c:pt>
                <c:pt idx="3616">
                  <c:v>12378.931081553852</c:v>
                </c:pt>
                <c:pt idx="3617">
                  <c:v>12396.261585068029</c:v>
                </c:pt>
                <c:pt idx="3618">
                  <c:v>12413.616351287124</c:v>
                </c:pt>
                <c:pt idx="3619">
                  <c:v>12430.995414178928</c:v>
                </c:pt>
                <c:pt idx="3620">
                  <c:v>12448.398807758778</c:v>
                </c:pt>
                <c:pt idx="3621">
                  <c:v>12465.826566089641</c:v>
                </c:pt>
                <c:pt idx="3622">
                  <c:v>12483.278723282168</c:v>
                </c:pt>
                <c:pt idx="3623">
                  <c:v>12500.755313494765</c:v>
                </c:pt>
                <c:pt idx="3624">
                  <c:v>12518.256370933659</c:v>
                </c:pt>
                <c:pt idx="3625">
                  <c:v>12535.781929852967</c:v>
                </c:pt>
                <c:pt idx="3626">
                  <c:v>12553.332024554762</c:v>
                </c:pt>
                <c:pt idx="3627">
                  <c:v>12570.90668938914</c:v>
                </c:pt>
                <c:pt idx="3628">
                  <c:v>12588.505958754286</c:v>
                </c:pt>
                <c:pt idx="3629">
                  <c:v>12606.129867096543</c:v>
                </c:pt>
                <c:pt idx="3630">
                  <c:v>12623.778448910478</c:v>
                </c:pt>
                <c:pt idx="3631">
                  <c:v>12641.451738738953</c:v>
                </c:pt>
                <c:pt idx="3632">
                  <c:v>12659.149771173188</c:v>
                </c:pt>
                <c:pt idx="3633">
                  <c:v>12676.872580852831</c:v>
                </c:pt>
                <c:pt idx="3634">
                  <c:v>12694.620202466025</c:v>
                </c:pt>
                <c:pt idx="3635">
                  <c:v>12712.392670749479</c:v>
                </c:pt>
                <c:pt idx="3636">
                  <c:v>12730.19002048853</c:v>
                </c:pt>
                <c:pt idx="3637">
                  <c:v>12748.012286517214</c:v>
                </c:pt>
                <c:pt idx="3638">
                  <c:v>12765.859503718339</c:v>
                </c:pt>
                <c:pt idx="3639">
                  <c:v>12783.731707023546</c:v>
                </c:pt>
                <c:pt idx="3640">
                  <c:v>12801.628931413379</c:v>
                </c:pt>
                <c:pt idx="3641">
                  <c:v>12819.551211917358</c:v>
                </c:pt>
                <c:pt idx="3642">
                  <c:v>12837.498583614044</c:v>
                </c:pt>
                <c:pt idx="3643">
                  <c:v>12855.471081631105</c:v>
                </c:pt>
                <c:pt idx="3644">
                  <c:v>12873.468741145391</c:v>
                </c:pt>
                <c:pt idx="3645">
                  <c:v>12891.491597382996</c:v>
                </c:pt>
                <c:pt idx="3646">
                  <c:v>12909.539685619333</c:v>
                </c:pt>
                <c:pt idx="3647">
                  <c:v>12927.6130411792</c:v>
                </c:pt>
                <c:pt idx="3648">
                  <c:v>12945.711699436852</c:v>
                </c:pt>
                <c:pt idx="3649">
                  <c:v>12963.835695816064</c:v>
                </c:pt>
                <c:pt idx="3650">
                  <c:v>12981.985065790208</c:v>
                </c:pt>
                <c:pt idx="3651">
                  <c:v>13000.159844882315</c:v>
                </c:pt>
                <c:pt idx="3652">
                  <c:v>13018.360068665152</c:v>
                </c:pt>
                <c:pt idx="3653">
                  <c:v>13036.585772761284</c:v>
                </c:pt>
                <c:pt idx="3654">
                  <c:v>13054.836992843151</c:v>
                </c:pt>
                <c:pt idx="3655">
                  <c:v>13073.113764633132</c:v>
                </c:pt>
                <c:pt idx="3656">
                  <c:v>13091.416123903618</c:v>
                </c:pt>
                <c:pt idx="3657">
                  <c:v>13109.744106477085</c:v>
                </c:pt>
                <c:pt idx="3658">
                  <c:v>13128.097748226153</c:v>
                </c:pt>
                <c:pt idx="3659">
                  <c:v>13146.477085073671</c:v>
                </c:pt>
                <c:pt idx="3660">
                  <c:v>13164.882152992775</c:v>
                </c:pt>
                <c:pt idx="3661">
                  <c:v>13183.312988006966</c:v>
                </c:pt>
                <c:pt idx="3662">
                  <c:v>13201.769626190176</c:v>
                </c:pt>
                <c:pt idx="3663">
                  <c:v>13220.252103666844</c:v>
                </c:pt>
                <c:pt idx="3664">
                  <c:v>13238.760456611979</c:v>
                </c:pt>
                <c:pt idx="3665">
                  <c:v>13257.294721251237</c:v>
                </c:pt>
                <c:pt idx="3666">
                  <c:v>13275.85493386099</c:v>
                </c:pt>
                <c:pt idx="3667">
                  <c:v>13294.441130768397</c:v>
                </c:pt>
                <c:pt idx="3668">
                  <c:v>13313.053348351474</c:v>
                </c:pt>
                <c:pt idx="3669">
                  <c:v>13331.691623039167</c:v>
                </c:pt>
                <c:pt idx="3670">
                  <c:v>13350.355991311422</c:v>
                </c:pt>
                <c:pt idx="3671">
                  <c:v>13369.04648969926</c:v>
                </c:pt>
                <c:pt idx="3672">
                  <c:v>13387.76315478484</c:v>
                </c:pt>
                <c:pt idx="3673">
                  <c:v>13406.506023201538</c:v>
                </c:pt>
                <c:pt idx="3674">
                  <c:v>13425.275131634022</c:v>
                </c:pt>
                <c:pt idx="3675">
                  <c:v>13444.07051681831</c:v>
                </c:pt>
                <c:pt idx="3676">
                  <c:v>13462.892215541857</c:v>
                </c:pt>
                <c:pt idx="3677">
                  <c:v>13481.740264643617</c:v>
                </c:pt>
                <c:pt idx="3678">
                  <c:v>13500.614701014119</c:v>
                </c:pt>
                <c:pt idx="3679">
                  <c:v>13519.515561595541</c:v>
                </c:pt>
                <c:pt idx="3680">
                  <c:v>13538.442883381776</c:v>
                </c:pt>
                <c:pt idx="3681">
                  <c:v>13557.396703418512</c:v>
                </c:pt>
                <c:pt idx="3682">
                  <c:v>13576.377058803298</c:v>
                </c:pt>
                <c:pt idx="3683">
                  <c:v>13595.383986685623</c:v>
                </c:pt>
                <c:pt idx="3684">
                  <c:v>13614.417524266984</c:v>
                </c:pt>
                <c:pt idx="3685">
                  <c:v>13633.47770880096</c:v>
                </c:pt>
                <c:pt idx="3686">
                  <c:v>13652.564577593283</c:v>
                </c:pt>
                <c:pt idx="3687">
                  <c:v>13671.678168001914</c:v>
                </c:pt>
                <c:pt idx="3688">
                  <c:v>13690.818517437117</c:v>
                </c:pt>
                <c:pt idx="3689">
                  <c:v>13709.985663361531</c:v>
                </c:pt>
                <c:pt idx="3690">
                  <c:v>13729.179643290237</c:v>
                </c:pt>
                <c:pt idx="3691">
                  <c:v>13748.400494790845</c:v>
                </c:pt>
                <c:pt idx="3692">
                  <c:v>13767.648255483553</c:v>
                </c:pt>
                <c:pt idx="3693">
                  <c:v>13786.92296304123</c:v>
                </c:pt>
                <c:pt idx="3694">
                  <c:v>13806.22465518949</c:v>
                </c:pt>
                <c:pt idx="3695">
                  <c:v>13825.553369706755</c:v>
                </c:pt>
                <c:pt idx="3696">
                  <c:v>13844.909144424346</c:v>
                </c:pt>
                <c:pt idx="3697">
                  <c:v>13864.29201722654</c:v>
                </c:pt>
                <c:pt idx="3698">
                  <c:v>13883.702026050658</c:v>
                </c:pt>
                <c:pt idx="3699">
                  <c:v>13903.139208887129</c:v>
                </c:pt>
                <c:pt idx="3700">
                  <c:v>13922.603603779571</c:v>
                </c:pt>
                <c:pt idx="3701">
                  <c:v>13942.095248824864</c:v>
                </c:pt>
                <c:pt idx="3702">
                  <c:v>13961.61418217322</c:v>
                </c:pt>
                <c:pt idx="3703">
                  <c:v>13981.160442028264</c:v>
                </c:pt>
                <c:pt idx="3704">
                  <c:v>14000.734066647105</c:v>
                </c:pt>
                <c:pt idx="3705">
                  <c:v>14020.335094340411</c:v>
                </c:pt>
                <c:pt idx="3706">
                  <c:v>14039.963563472489</c:v>
                </c:pt>
                <c:pt idx="3707">
                  <c:v>14059.619512461351</c:v>
                </c:pt>
                <c:pt idx="3708">
                  <c:v>14079.302979778799</c:v>
                </c:pt>
                <c:pt idx="3709">
                  <c:v>14099.014003950489</c:v>
                </c:pt>
                <c:pt idx="3710">
                  <c:v>14118.752623556022</c:v>
                </c:pt>
                <c:pt idx="3711">
                  <c:v>14138.518877229</c:v>
                </c:pt>
                <c:pt idx="3712">
                  <c:v>14158.312803657122</c:v>
                </c:pt>
                <c:pt idx="3713">
                  <c:v>14178.134441582242</c:v>
                </c:pt>
                <c:pt idx="3714">
                  <c:v>14197.983829800458</c:v>
                </c:pt>
                <c:pt idx="3715">
                  <c:v>14217.861007162179</c:v>
                </c:pt>
                <c:pt idx="3716">
                  <c:v>14237.766012572207</c:v>
                </c:pt>
                <c:pt idx="3717">
                  <c:v>14257.698884989808</c:v>
                </c:pt>
                <c:pt idx="3718">
                  <c:v>14277.659663428794</c:v>
                </c:pt>
                <c:pt idx="3719">
                  <c:v>14297.648386957595</c:v>
                </c:pt>
                <c:pt idx="3720">
                  <c:v>14317.665094699336</c:v>
                </c:pt>
                <c:pt idx="3721">
                  <c:v>14337.709825831917</c:v>
                </c:pt>
                <c:pt idx="3722">
                  <c:v>14357.782619588083</c:v>
                </c:pt>
                <c:pt idx="3723">
                  <c:v>14377.883515255508</c:v>
                </c:pt>
                <c:pt idx="3724">
                  <c:v>14398.012552176866</c:v>
                </c:pt>
                <c:pt idx="3725">
                  <c:v>14418.169769749915</c:v>
                </c:pt>
                <c:pt idx="3726">
                  <c:v>14438.355207427565</c:v>
                </c:pt>
                <c:pt idx="3727">
                  <c:v>14458.568904717964</c:v>
                </c:pt>
                <c:pt idx="3728">
                  <c:v>14478.81090118457</c:v>
                </c:pt>
                <c:pt idx="3729">
                  <c:v>14499.081236446229</c:v>
                </c:pt>
                <c:pt idx="3730">
                  <c:v>14519.379950177256</c:v>
                </c:pt>
                <c:pt idx="3731">
                  <c:v>14539.707082107505</c:v>
                </c:pt>
                <c:pt idx="3732">
                  <c:v>14560.062672022457</c:v>
                </c:pt>
                <c:pt idx="3733">
                  <c:v>14580.44675976329</c:v>
                </c:pt>
                <c:pt idx="3734">
                  <c:v>14600.859385226961</c:v>
                </c:pt>
                <c:pt idx="3735">
                  <c:v>14621.300588366279</c:v>
                </c:pt>
                <c:pt idx="3736">
                  <c:v>14641.770409189992</c:v>
                </c:pt>
                <c:pt idx="3737">
                  <c:v>14662.268887762859</c:v>
                </c:pt>
                <c:pt idx="3738">
                  <c:v>14682.796064205728</c:v>
                </c:pt>
                <c:pt idx="3739">
                  <c:v>14703.351978695617</c:v>
                </c:pt>
                <c:pt idx="3740">
                  <c:v>14723.936671465792</c:v>
                </c:pt>
                <c:pt idx="3741">
                  <c:v>14744.550182805844</c:v>
                </c:pt>
                <c:pt idx="3742">
                  <c:v>14765.192553061774</c:v>
                </c:pt>
                <c:pt idx="3743">
                  <c:v>14785.863822636062</c:v>
                </c:pt>
                <c:pt idx="3744">
                  <c:v>14806.564031987753</c:v>
                </c:pt>
                <c:pt idx="3745">
                  <c:v>14827.293221632537</c:v>
                </c:pt>
                <c:pt idx="3746">
                  <c:v>14848.051432142824</c:v>
                </c:pt>
                <c:pt idx="3747">
                  <c:v>14868.838704147825</c:v>
                </c:pt>
                <c:pt idx="3748">
                  <c:v>14889.655078333633</c:v>
                </c:pt>
                <c:pt idx="3749">
                  <c:v>14910.500595443302</c:v>
                </c:pt>
                <c:pt idx="3750">
                  <c:v>14931.375296276923</c:v>
                </c:pt>
                <c:pt idx="3751">
                  <c:v>14952.279221691711</c:v>
                </c:pt>
                <c:pt idx="3752">
                  <c:v>14973.212412602081</c:v>
                </c:pt>
                <c:pt idx="3753">
                  <c:v>14994.174909979725</c:v>
                </c:pt>
                <c:pt idx="3754">
                  <c:v>15015.166754853697</c:v>
                </c:pt>
                <c:pt idx="3755">
                  <c:v>15036.187988310494</c:v>
                </c:pt>
                <c:pt idx="3756">
                  <c:v>15057.23865149413</c:v>
                </c:pt>
                <c:pt idx="3757">
                  <c:v>15078.318785606223</c:v>
                </c:pt>
                <c:pt idx="3758">
                  <c:v>15099.428431906073</c:v>
                </c:pt>
                <c:pt idx="3759">
                  <c:v>15120.567631710743</c:v>
                </c:pt>
                <c:pt idx="3760">
                  <c:v>15141.736426395139</c:v>
                </c:pt>
                <c:pt idx="3761">
                  <c:v>15162.934857392092</c:v>
                </c:pt>
                <c:pt idx="3762">
                  <c:v>15184.162966192442</c:v>
                </c:pt>
                <c:pt idx="3763">
                  <c:v>15205.420794345113</c:v>
                </c:pt>
                <c:pt idx="3764">
                  <c:v>15226.708383457197</c:v>
                </c:pt>
                <c:pt idx="3765">
                  <c:v>15248.025775194037</c:v>
                </c:pt>
                <c:pt idx="3766">
                  <c:v>15269.373011279309</c:v>
                </c:pt>
                <c:pt idx="3767">
                  <c:v>15290.750133495101</c:v>
                </c:pt>
                <c:pt idx="3768">
                  <c:v>15312.157183681995</c:v>
                </c:pt>
                <c:pt idx="3769">
                  <c:v>15333.594203739151</c:v>
                </c:pt>
                <c:pt idx="3770">
                  <c:v>15355.061235624386</c:v>
                </c:pt>
                <c:pt idx="3771">
                  <c:v>15376.558321354261</c:v>
                </c:pt>
                <c:pt idx="3772">
                  <c:v>15398.085503004158</c:v>
                </c:pt>
                <c:pt idx="3773">
                  <c:v>15419.642822708365</c:v>
                </c:pt>
                <c:pt idx="3774">
                  <c:v>15441.230322660158</c:v>
                </c:pt>
                <c:pt idx="3775">
                  <c:v>15462.848045111883</c:v>
                </c:pt>
                <c:pt idx="3776">
                  <c:v>15484.49603237504</c:v>
                </c:pt>
                <c:pt idx="3777">
                  <c:v>15506.174326820366</c:v>
                </c:pt>
                <c:pt idx="3778">
                  <c:v>15527.882970877916</c:v>
                </c:pt>
                <c:pt idx="3779">
                  <c:v>15549.622007037146</c:v>
                </c:pt>
                <c:pt idx="3780">
                  <c:v>15571.391477846999</c:v>
                </c:pt>
                <c:pt idx="3781">
                  <c:v>15593.191425915986</c:v>
                </c:pt>
                <c:pt idx="3782">
                  <c:v>15615.02189391227</c:v>
                </c:pt>
                <c:pt idx="3783">
                  <c:v>15636.882924563748</c:v>
                </c:pt>
                <c:pt idx="3784">
                  <c:v>15658.774560658137</c:v>
                </c:pt>
                <c:pt idx="3785">
                  <c:v>15680.69684504306</c:v>
                </c:pt>
                <c:pt idx="3786">
                  <c:v>15702.64982062612</c:v>
                </c:pt>
                <c:pt idx="3787">
                  <c:v>15724.633530374998</c:v>
                </c:pt>
                <c:pt idx="3788">
                  <c:v>15746.648017317524</c:v>
                </c:pt>
                <c:pt idx="3789">
                  <c:v>15768.693324541769</c:v>
                </c:pt>
                <c:pt idx="3790">
                  <c:v>15790.769495196129</c:v>
                </c:pt>
                <c:pt idx="3791">
                  <c:v>15812.876572489406</c:v>
                </c:pt>
                <c:pt idx="3792">
                  <c:v>15835.014599690892</c:v>
                </c:pt>
                <c:pt idx="3793">
                  <c:v>15857.183620130461</c:v>
                </c:pt>
                <c:pt idx="3794">
                  <c:v>15879.383677198644</c:v>
                </c:pt>
                <c:pt idx="3795">
                  <c:v>15901.614814346724</c:v>
                </c:pt>
                <c:pt idx="3796">
                  <c:v>15923.87707508681</c:v>
                </c:pt>
                <c:pt idx="3797">
                  <c:v>15946.170502991932</c:v>
                </c:pt>
                <c:pt idx="3798">
                  <c:v>15968.495141696121</c:v>
                </c:pt>
                <c:pt idx="3799">
                  <c:v>15990.851034894496</c:v>
                </c:pt>
                <c:pt idx="3800">
                  <c:v>16013.23822634335</c:v>
                </c:pt>
                <c:pt idx="3801">
                  <c:v>16035.656759860232</c:v>
                </c:pt>
                <c:pt idx="3802">
                  <c:v>16058.106679324037</c:v>
                </c:pt>
                <c:pt idx="3803">
                  <c:v>16080.588028675093</c:v>
                </c:pt>
                <c:pt idx="3804">
                  <c:v>16103.100851915238</c:v>
                </c:pt>
                <c:pt idx="3805">
                  <c:v>16125.645193107921</c:v>
                </c:pt>
                <c:pt idx="3806">
                  <c:v>16148.221096378273</c:v>
                </c:pt>
                <c:pt idx="3807">
                  <c:v>16170.828605913204</c:v>
                </c:pt>
                <c:pt idx="3808">
                  <c:v>16193.467765961484</c:v>
                </c:pt>
                <c:pt idx="3809">
                  <c:v>16216.138620833832</c:v>
                </c:pt>
                <c:pt idx="3810">
                  <c:v>16238.841214903001</c:v>
                </c:pt>
                <c:pt idx="3811">
                  <c:v>16261.575592603866</c:v>
                </c:pt>
                <c:pt idx="3812">
                  <c:v>16284.341798433512</c:v>
                </c:pt>
                <c:pt idx="3813">
                  <c:v>16307.13987695132</c:v>
                </c:pt>
                <c:pt idx="3814">
                  <c:v>16329.969872779053</c:v>
                </c:pt>
                <c:pt idx="3815">
                  <c:v>16352.831830600944</c:v>
                </c:pt>
                <c:pt idx="3816">
                  <c:v>16375.725795163786</c:v>
                </c:pt>
                <c:pt idx="3817">
                  <c:v>16398.651811277017</c:v>
                </c:pt>
                <c:pt idx="3818">
                  <c:v>16421.609923812804</c:v>
                </c:pt>
                <c:pt idx="3819">
                  <c:v>16444.600177706143</c:v>
                </c:pt>
                <c:pt idx="3820">
                  <c:v>16467.622617954934</c:v>
                </c:pt>
                <c:pt idx="3821">
                  <c:v>16490.677289620071</c:v>
                </c:pt>
                <c:pt idx="3822">
                  <c:v>16513.76423782554</c:v>
                </c:pt>
                <c:pt idx="3823">
                  <c:v>16536.883507758499</c:v>
                </c:pt>
                <c:pt idx="3824">
                  <c:v>16560.03514466936</c:v>
                </c:pt>
                <c:pt idx="3825">
                  <c:v>16583.219193871897</c:v>
                </c:pt>
                <c:pt idx="3826">
                  <c:v>16606.435700743317</c:v>
                </c:pt>
                <c:pt idx="3827">
                  <c:v>16629.684710724359</c:v>
                </c:pt>
                <c:pt idx="3828">
                  <c:v>16652.966269319375</c:v>
                </c:pt>
                <c:pt idx="3829">
                  <c:v>16676.280422096424</c:v>
                </c:pt>
                <c:pt idx="3830">
                  <c:v>16699.62721468736</c:v>
                </c:pt>
                <c:pt idx="3831">
                  <c:v>16723.006692787923</c:v>
                </c:pt>
                <c:pt idx="3832">
                  <c:v>16746.418902157828</c:v>
                </c:pt>
                <c:pt idx="3833">
                  <c:v>16769.86388862085</c:v>
                </c:pt>
                <c:pt idx="3834">
                  <c:v>16793.34169806492</c:v>
                </c:pt>
                <c:pt idx="3835">
                  <c:v>16816.852376442213</c:v>
                </c:pt>
                <c:pt idx="3836">
                  <c:v>16840.395969769233</c:v>
                </c:pt>
                <c:pt idx="3837">
                  <c:v>16863.972524126912</c:v>
                </c:pt>
                <c:pt idx="3838">
                  <c:v>16887.582085660692</c:v>
                </c:pt>
                <c:pt idx="3839">
                  <c:v>16911.224700580617</c:v>
                </c:pt>
                <c:pt idx="3840">
                  <c:v>16934.900415161432</c:v>
                </c:pt>
                <c:pt idx="3841">
                  <c:v>16958.60927574266</c:v>
                </c:pt>
                <c:pt idx="3842">
                  <c:v>16982.351328728699</c:v>
                </c:pt>
                <c:pt idx="3843">
                  <c:v>17006.126620588919</c:v>
                </c:pt>
                <c:pt idx="3844">
                  <c:v>17029.935197857743</c:v>
                </c:pt>
                <c:pt idx="3845">
                  <c:v>17053.777107134745</c:v>
                </c:pt>
                <c:pt idx="3846">
                  <c:v>17077.652395084737</c:v>
                </c:pt>
                <c:pt idx="3847">
                  <c:v>17101.561108437858</c:v>
                </c:pt>
                <c:pt idx="3848">
                  <c:v>17125.503293989674</c:v>
                </c:pt>
                <c:pt idx="3849">
                  <c:v>17149.478998601262</c:v>
                </c:pt>
                <c:pt idx="3850">
                  <c:v>17173.488269199304</c:v>
                </c:pt>
                <c:pt idx="3851">
                  <c:v>17197.531152776184</c:v>
                </c:pt>
                <c:pt idx="3852">
                  <c:v>17221.60769639007</c:v>
                </c:pt>
                <c:pt idx="3853">
                  <c:v>17245.717947165016</c:v>
                </c:pt>
                <c:pt idx="3854">
                  <c:v>17269.861952291049</c:v>
                </c:pt>
                <c:pt idx="3855">
                  <c:v>17294.039759024257</c:v>
                </c:pt>
                <c:pt idx="3856">
                  <c:v>17318.251414686893</c:v>
                </c:pt>
                <c:pt idx="3857">
                  <c:v>17342.496966667455</c:v>
                </c:pt>
                <c:pt idx="3858">
                  <c:v>17366.776462420792</c:v>
                </c:pt>
                <c:pt idx="3859">
                  <c:v>17391.089949468183</c:v>
                </c:pt>
                <c:pt idx="3860">
                  <c:v>17415.437475397441</c:v>
                </c:pt>
                <c:pt idx="3861">
                  <c:v>17439.819087862998</c:v>
                </c:pt>
                <c:pt idx="3862">
                  <c:v>17464.234834586008</c:v>
                </c:pt>
                <c:pt idx="3863">
                  <c:v>17488.684763354431</c:v>
                </c:pt>
                <c:pt idx="3864">
                  <c:v>17513.168922023127</c:v>
                </c:pt>
                <c:pt idx="3865">
                  <c:v>17537.687358513962</c:v>
                </c:pt>
                <c:pt idx="3866">
                  <c:v>17562.240120815884</c:v>
                </c:pt>
                <c:pt idx="3867">
                  <c:v>17586.827256985027</c:v>
                </c:pt>
                <c:pt idx="3868">
                  <c:v>17611.448815144806</c:v>
                </c:pt>
                <c:pt idx="3869">
                  <c:v>17636.104843486009</c:v>
                </c:pt>
                <c:pt idx="3870">
                  <c:v>17660.795390266892</c:v>
                </c:pt>
                <c:pt idx="3871">
                  <c:v>17673.157947040079</c:v>
                </c:pt>
                <c:pt idx="3872">
                  <c:v>17685.529157603007</c:v>
                </c:pt>
                <c:pt idx="3873">
                  <c:v>17697.909028013328</c:v>
                </c:pt>
                <c:pt idx="3874">
                  <c:v>17710.297564332937</c:v>
                </c:pt>
                <c:pt idx="3875">
                  <c:v>17722.694772627969</c:v>
                </c:pt>
                <c:pt idx="3876">
                  <c:v>17735.100658968808</c:v>
                </c:pt>
                <c:pt idx="3877">
                  <c:v>17747.515229430086</c:v>
                </c:pt>
                <c:pt idx="3878">
                  <c:v>17759.938490090684</c:v>
                </c:pt>
                <c:pt idx="3879">
                  <c:v>17772.370447033747</c:v>
                </c:pt>
                <c:pt idx="3880">
                  <c:v>17784.811106346668</c:v>
                </c:pt>
                <c:pt idx="3881">
                  <c:v>17797.260474121111</c:v>
                </c:pt>
                <c:pt idx="3882">
                  <c:v>17809.718556452994</c:v>
                </c:pt>
                <c:pt idx="3883">
                  <c:v>17822.185359442508</c:v>
                </c:pt>
                <c:pt idx="3884">
                  <c:v>17834.660889194118</c:v>
                </c:pt>
                <c:pt idx="3885">
                  <c:v>17847.145151816552</c:v>
                </c:pt>
                <c:pt idx="3886">
                  <c:v>17859.638153422824</c:v>
                </c:pt>
                <c:pt idx="3887">
                  <c:v>17872.13990013022</c:v>
                </c:pt>
                <c:pt idx="3888">
                  <c:v>17884.650398060308</c:v>
                </c:pt>
                <c:pt idx="3889">
                  <c:v>17897.169653338948</c:v>
                </c:pt>
                <c:pt idx="3890">
                  <c:v>17909.697672096285</c:v>
                </c:pt>
                <c:pt idx="3891">
                  <c:v>17922.234460466752</c:v>
                </c:pt>
                <c:pt idx="3892">
                  <c:v>17934.780024589079</c:v>
                </c:pt>
                <c:pt idx="3893">
                  <c:v>17947.334370606291</c:v>
                </c:pt>
                <c:pt idx="3894">
                  <c:v>17959.897504665714</c:v>
                </c:pt>
                <c:pt idx="3895">
                  <c:v>17972.469432918981</c:v>
                </c:pt>
                <c:pt idx="3896">
                  <c:v>17985.050161522024</c:v>
                </c:pt>
                <c:pt idx="3897">
                  <c:v>17997.639696635088</c:v>
                </c:pt>
                <c:pt idx="3898">
                  <c:v>18010.238044422731</c:v>
                </c:pt>
                <c:pt idx="3899">
                  <c:v>18022.845211053827</c:v>
                </c:pt>
                <c:pt idx="3900">
                  <c:v>18035.461202701565</c:v>
                </c:pt>
                <c:pt idx="3901">
                  <c:v>18048.086025543453</c:v>
                </c:pt>
                <c:pt idx="3902">
                  <c:v>18060.719685761331</c:v>
                </c:pt>
                <c:pt idx="3903">
                  <c:v>18073.362189541363</c:v>
                </c:pt>
                <c:pt idx="3904">
                  <c:v>18086.013543074041</c:v>
                </c:pt>
                <c:pt idx="3905">
                  <c:v>18098.67375255419</c:v>
                </c:pt>
                <c:pt idx="3906">
                  <c:v>18111.342824180978</c:v>
                </c:pt>
                <c:pt idx="3907">
                  <c:v>18124.020764157904</c:v>
                </c:pt>
                <c:pt idx="3908">
                  <c:v>18136.707578692814</c:v>
                </c:pt>
                <c:pt idx="3909">
                  <c:v>18149.403273997897</c:v>
                </c:pt>
                <c:pt idx="3910">
                  <c:v>18162.107856289695</c:v>
                </c:pt>
                <c:pt idx="3911">
                  <c:v>18174.821331789095</c:v>
                </c:pt>
                <c:pt idx="3912">
                  <c:v>18187.543706721346</c:v>
                </c:pt>
                <c:pt idx="3913">
                  <c:v>18200.27498731605</c:v>
                </c:pt>
                <c:pt idx="3914">
                  <c:v>18213.015179807171</c:v>
                </c:pt>
                <c:pt idx="3915">
                  <c:v>18225.764290433035</c:v>
                </c:pt>
                <c:pt idx="3916">
                  <c:v>18238.522325436337</c:v>
                </c:pt>
                <c:pt idx="3917">
                  <c:v>18251.289291064142</c:v>
                </c:pt>
                <c:pt idx="3918">
                  <c:v>18264.065193567887</c:v>
                </c:pt>
                <c:pt idx="3919">
                  <c:v>18276.850039203382</c:v>
                </c:pt>
                <c:pt idx="3920">
                  <c:v>18289.643834230825</c:v>
                </c:pt>
                <c:pt idx="3921">
                  <c:v>18302.446584914785</c:v>
                </c:pt>
                <c:pt idx="3922">
                  <c:v>18315.258297524226</c:v>
                </c:pt>
                <c:pt idx="3923">
                  <c:v>18328.078978332491</c:v>
                </c:pt>
                <c:pt idx="3924">
                  <c:v>18340.90863361732</c:v>
                </c:pt>
                <c:pt idx="3925">
                  <c:v>18353.747269660853</c:v>
                </c:pt>
                <c:pt idx="3926">
                  <c:v>18366.594892749614</c:v>
                </c:pt>
                <c:pt idx="3927">
                  <c:v>18379.451509174538</c:v>
                </c:pt>
                <c:pt idx="3928">
                  <c:v>18392.317125230958</c:v>
                </c:pt>
                <c:pt idx="3929">
                  <c:v>18405.191747218618</c:v>
                </c:pt>
                <c:pt idx="3930">
                  <c:v>18418.075381441671</c:v>
                </c:pt>
                <c:pt idx="3931">
                  <c:v>18430.968034208679</c:v>
                </c:pt>
                <c:pt idx="3932">
                  <c:v>18443.869711832624</c:v>
                </c:pt>
                <c:pt idx="3933">
                  <c:v>18456.780420630905</c:v>
                </c:pt>
                <c:pt idx="3934">
                  <c:v>18469.700166925344</c:v>
                </c:pt>
                <c:pt idx="3935">
                  <c:v>18482.62895704219</c:v>
                </c:pt>
                <c:pt idx="3936">
                  <c:v>18495.56679731212</c:v>
                </c:pt>
                <c:pt idx="3937">
                  <c:v>18508.513694070236</c:v>
                </c:pt>
                <c:pt idx="3938">
                  <c:v>18521.469653656084</c:v>
                </c:pt>
                <c:pt idx="3939">
                  <c:v>18534.434682413641</c:v>
                </c:pt>
                <c:pt idx="3940">
                  <c:v>18547.408786691329</c:v>
                </c:pt>
                <c:pt idx="3941">
                  <c:v>18560.391972842011</c:v>
                </c:pt>
                <c:pt idx="3942">
                  <c:v>18573.384247222999</c:v>
                </c:pt>
                <c:pt idx="3943">
                  <c:v>18586.385616196054</c:v>
                </c:pt>
                <c:pt idx="3944">
                  <c:v>18599.396086127388</c:v>
                </c:pt>
                <c:pt idx="3945">
                  <c:v>18612.415663387677</c:v>
                </c:pt>
                <c:pt idx="3946">
                  <c:v>18625.444354352047</c:v>
                </c:pt>
                <c:pt idx="3947">
                  <c:v>18638.482165400092</c:v>
                </c:pt>
                <c:pt idx="3948">
                  <c:v>18651.529102915869</c:v>
                </c:pt>
                <c:pt idx="3949">
                  <c:v>18664.585173287909</c:v>
                </c:pt>
                <c:pt idx="3950">
                  <c:v>18677.650382909211</c:v>
                </c:pt>
                <c:pt idx="3951">
                  <c:v>18690.724738177247</c:v>
                </c:pt>
                <c:pt idx="3952">
                  <c:v>18703.808245493969</c:v>
                </c:pt>
                <c:pt idx="3953">
                  <c:v>18716.900911265813</c:v>
                </c:pt>
                <c:pt idx="3954">
                  <c:v>18730.002741903696</c:v>
                </c:pt>
                <c:pt idx="3955">
                  <c:v>18743.113743823029</c:v>
                </c:pt>
                <c:pt idx="3956">
                  <c:v>18756.233923443702</c:v>
                </c:pt>
                <c:pt idx="3957">
                  <c:v>18769.36328719011</c:v>
                </c:pt>
                <c:pt idx="3958">
                  <c:v>18782.501841491143</c:v>
                </c:pt>
                <c:pt idx="3959">
                  <c:v>18795.649592780184</c:v>
                </c:pt>
                <c:pt idx="3960">
                  <c:v>18808.806547495129</c:v>
                </c:pt>
                <c:pt idx="3961">
                  <c:v>18821.972712078375</c:v>
                </c:pt>
                <c:pt idx="3962">
                  <c:v>18835.14809297683</c:v>
                </c:pt>
                <c:pt idx="3963">
                  <c:v>18848.332696641912</c:v>
                </c:pt>
                <c:pt idx="3964">
                  <c:v>18861.526529529561</c:v>
                </c:pt>
                <c:pt idx="3965">
                  <c:v>18874.729598100232</c:v>
                </c:pt>
                <c:pt idx="3966">
                  <c:v>18887.941908818899</c:v>
                </c:pt>
                <c:pt idx="3967">
                  <c:v>18901.163468155071</c:v>
                </c:pt>
                <c:pt idx="3968">
                  <c:v>18914.39428258278</c:v>
                </c:pt>
                <c:pt idx="3969">
                  <c:v>18927.634358580588</c:v>
                </c:pt>
                <c:pt idx="3970">
                  <c:v>18940.883702631592</c:v>
                </c:pt>
                <c:pt idx="3971">
                  <c:v>18954.142321223433</c:v>
                </c:pt>
                <c:pt idx="3972">
                  <c:v>18967.410220848287</c:v>
                </c:pt>
                <c:pt idx="3973">
                  <c:v>18980.687408002879</c:v>
                </c:pt>
                <c:pt idx="3974">
                  <c:v>18993.973889188481</c:v>
                </c:pt>
                <c:pt idx="3975">
                  <c:v>19007.269670910911</c:v>
                </c:pt>
                <c:pt idx="3976">
                  <c:v>19020.574759680549</c:v>
                </c:pt>
                <c:pt idx="3977">
                  <c:v>19033.889162012325</c:v>
                </c:pt>
                <c:pt idx="3978">
                  <c:v>19047.212884425731</c:v>
                </c:pt>
                <c:pt idx="3979">
                  <c:v>19060.545933444828</c:v>
                </c:pt>
                <c:pt idx="3980">
                  <c:v>19073.888315598237</c:v>
                </c:pt>
                <c:pt idx="3981">
                  <c:v>19087.240037419153</c:v>
                </c:pt>
                <c:pt idx="3982">
                  <c:v>19100.601105445345</c:v>
                </c:pt>
                <c:pt idx="3983">
                  <c:v>19113.971526219157</c:v>
                </c:pt>
                <c:pt idx="3984">
                  <c:v>19127.35130628751</c:v>
                </c:pt>
                <c:pt idx="3985">
                  <c:v>19140.74045220191</c:v>
                </c:pt>
                <c:pt idx="3986">
                  <c:v>19154.138970518448</c:v>
                </c:pt>
                <c:pt idx="3987">
                  <c:v>19167.54686779781</c:v>
                </c:pt>
                <c:pt idx="3988">
                  <c:v>19180.964150605265</c:v>
                </c:pt>
                <c:pt idx="3989">
                  <c:v>19194.390825510687</c:v>
                </c:pt>
                <c:pt idx="3990">
                  <c:v>19207.826899088544</c:v>
                </c:pt>
                <c:pt idx="3991">
                  <c:v>19221.272377917903</c:v>
                </c:pt>
                <c:pt idx="3992">
                  <c:v>19234.727268582443</c:v>
                </c:pt>
                <c:pt idx="3993">
                  <c:v>19248.191577670448</c:v>
                </c:pt>
                <c:pt idx="3994">
                  <c:v>19261.665311774817</c:v>
                </c:pt>
                <c:pt idx="3995">
                  <c:v>19275.148477493058</c:v>
                </c:pt>
                <c:pt idx="3996">
                  <c:v>19288.6410814273</c:v>
                </c:pt>
                <c:pt idx="3997">
                  <c:v>19302.143130184297</c:v>
                </c:pt>
                <c:pt idx="3998">
                  <c:v>19315.654630375426</c:v>
                </c:pt>
                <c:pt idx="3999">
                  <c:v>19329.175588616687</c:v>
                </c:pt>
                <c:pt idx="4000">
                  <c:v>19342.706011528717</c:v>
                </c:pt>
                <c:pt idx="4001">
                  <c:v>19356.245905736785</c:v>
                </c:pt>
                <c:pt idx="4002">
                  <c:v>19369.795277870799</c:v>
                </c:pt>
                <c:pt idx="4003">
                  <c:v>19383.354134565307</c:v>
                </c:pt>
                <c:pt idx="4004">
                  <c:v>19396.9224824595</c:v>
                </c:pt>
                <c:pt idx="4005">
                  <c:v>19410.50032819722</c:v>
                </c:pt>
                <c:pt idx="4006">
                  <c:v>19424.087678426957</c:v>
                </c:pt>
                <c:pt idx="4007">
                  <c:v>19437.684539801856</c:v>
                </c:pt>
                <c:pt idx="4008">
                  <c:v>19451.290918979717</c:v>
                </c:pt>
                <c:pt idx="4009">
                  <c:v>19464.906822623001</c:v>
                </c:pt>
                <c:pt idx="4010">
                  <c:v>19478.532257398834</c:v>
                </c:pt>
                <c:pt idx="4011">
                  <c:v>19492.167229979012</c:v>
                </c:pt>
                <c:pt idx="4012">
                  <c:v>19505.811747039996</c:v>
                </c:pt>
                <c:pt idx="4013">
                  <c:v>19519.465815262924</c:v>
                </c:pt>
                <c:pt idx="4014">
                  <c:v>19533.129441333607</c:v>
                </c:pt>
                <c:pt idx="4015">
                  <c:v>19546.802631942541</c:v>
                </c:pt>
                <c:pt idx="4016">
                  <c:v>19560.4853937849</c:v>
                </c:pt>
                <c:pt idx="4017">
                  <c:v>19574.177733560547</c:v>
                </c:pt>
                <c:pt idx="4018">
                  <c:v>19587.879657974037</c:v>
                </c:pt>
                <c:pt idx="4019">
                  <c:v>19601.591173734618</c:v>
                </c:pt>
                <c:pt idx="4020">
                  <c:v>19615.312287556229</c:v>
                </c:pt>
                <c:pt idx="4021">
                  <c:v>19629.043006157517</c:v>
                </c:pt>
                <c:pt idx="4022">
                  <c:v>19642.783336261826</c:v>
                </c:pt>
                <c:pt idx="4023">
                  <c:v>19656.533284597208</c:v>
                </c:pt>
                <c:pt idx="4024">
                  <c:v>19670.292857896424</c:v>
                </c:pt>
                <c:pt idx="4025">
                  <c:v>19684.062062896948</c:v>
                </c:pt>
                <c:pt idx="4026">
                  <c:v>19697.840906340974</c:v>
                </c:pt>
                <c:pt idx="4027">
                  <c:v>19711.629394975411</c:v>
                </c:pt>
                <c:pt idx="4028">
                  <c:v>19725.427535551891</c:v>
                </c:pt>
                <c:pt idx="4029">
                  <c:v>19739.235334826775</c:v>
                </c:pt>
                <c:pt idx="4030">
                  <c:v>19753.052799561152</c:v>
                </c:pt>
                <c:pt idx="4031">
                  <c:v>19766.879936520843</c:v>
                </c:pt>
                <c:pt idx="4032">
                  <c:v>19780.716752476408</c:v>
                </c:pt>
                <c:pt idx="4033">
                  <c:v>19794.563254203142</c:v>
                </c:pt>
                <c:pt idx="4034">
                  <c:v>19808.419448481083</c:v>
                </c:pt>
                <c:pt idx="4035">
                  <c:v>19822.28534209502</c:v>
                </c:pt>
                <c:pt idx="4036">
                  <c:v>19836.160941834485</c:v>
                </c:pt>
                <c:pt idx="4037">
                  <c:v>19850.046254493769</c:v>
                </c:pt>
                <c:pt idx="4038">
                  <c:v>19863.941286871912</c:v>
                </c:pt>
                <c:pt idx="4039">
                  <c:v>19877.84604577272</c:v>
                </c:pt>
                <c:pt idx="4040">
                  <c:v>19891.760538004761</c:v>
                </c:pt>
                <c:pt idx="4041">
                  <c:v>19905.684770381362</c:v>
                </c:pt>
                <c:pt idx="4042">
                  <c:v>19919.618749720627</c:v>
                </c:pt>
                <c:pt idx="4043">
                  <c:v>19933.562482845431</c:v>
                </c:pt>
                <c:pt idx="4044">
                  <c:v>19947.515976583421</c:v>
                </c:pt>
                <c:pt idx="4045">
                  <c:v>19961.479237767027</c:v>
                </c:pt>
                <c:pt idx="4046">
                  <c:v>19975.452273233463</c:v>
                </c:pt>
                <c:pt idx="4047">
                  <c:v>19989.435089824725</c:v>
                </c:pt>
                <c:pt idx="4048">
                  <c:v>20003.427694387599</c:v>
                </c:pt>
                <c:pt idx="4049">
                  <c:v>20017.43009377367</c:v>
                </c:pt>
                <c:pt idx="4050">
                  <c:v>20031.442294839311</c:v>
                </c:pt>
                <c:pt idx="4051">
                  <c:v>20045.464304445697</c:v>
                </c:pt>
                <c:pt idx="4052">
                  <c:v>20059.496129458807</c:v>
                </c:pt>
                <c:pt idx="4053">
                  <c:v>20073.537776749425</c:v>
                </c:pt>
                <c:pt idx="4054">
                  <c:v>20087.589253193149</c:v>
                </c:pt>
                <c:pt idx="4055">
                  <c:v>20101.650565670385</c:v>
                </c:pt>
                <c:pt idx="4056">
                  <c:v>20115.721721066351</c:v>
                </c:pt>
                <c:pt idx="4057">
                  <c:v>20129.802726271097</c:v>
                </c:pt>
                <c:pt idx="4058">
                  <c:v>20143.893588179486</c:v>
                </c:pt>
                <c:pt idx="4059">
                  <c:v>20157.994313691212</c:v>
                </c:pt>
                <c:pt idx="4060">
                  <c:v>20172.104909710793</c:v>
                </c:pt>
                <c:pt idx="4061">
                  <c:v>20186.22538314759</c:v>
                </c:pt>
                <c:pt idx="4062">
                  <c:v>20200.355740915791</c:v>
                </c:pt>
                <c:pt idx="4063">
                  <c:v>20214.495989934432</c:v>
                </c:pt>
                <c:pt idx="4064">
                  <c:v>20228.646137127384</c:v>
                </c:pt>
                <c:pt idx="4065">
                  <c:v>20242.806189423372</c:v>
                </c:pt>
                <c:pt idx="4066">
                  <c:v>20256.976153755968</c:v>
                </c:pt>
                <c:pt idx="4067">
                  <c:v>20271.156037063596</c:v>
                </c:pt>
                <c:pt idx="4068">
                  <c:v>20285.34584628954</c:v>
                </c:pt>
                <c:pt idx="4069">
                  <c:v>20299.545588381941</c:v>
                </c:pt>
                <c:pt idx="4070">
                  <c:v>20313.755270293808</c:v>
                </c:pt>
                <c:pt idx="4071">
                  <c:v>20327.974898983011</c:v>
                </c:pt>
                <c:pt idx="4072">
                  <c:v>20342.204481412296</c:v>
                </c:pt>
                <c:pt idx="4073">
                  <c:v>20356.444024549284</c:v>
                </c:pt>
                <c:pt idx="4074">
                  <c:v>20370.693535366467</c:v>
                </c:pt>
                <c:pt idx="4075">
                  <c:v>20384.953020841222</c:v>
                </c:pt>
                <c:pt idx="4076">
                  <c:v>20399.222487955809</c:v>
                </c:pt>
                <c:pt idx="4077">
                  <c:v>20413.501943697378</c:v>
                </c:pt>
                <c:pt idx="4078">
                  <c:v>20427.791395057964</c:v>
                </c:pt>
                <c:pt idx="4079">
                  <c:v>20442.090849034503</c:v>
                </c:pt>
                <c:pt idx="4080">
                  <c:v>20456.400312628826</c:v>
                </c:pt>
                <c:pt idx="4081">
                  <c:v>20470.719792847663</c:v>
                </c:pt>
                <c:pt idx="4082">
                  <c:v>20485.049296702655</c:v>
                </c:pt>
                <c:pt idx="4083">
                  <c:v>20499.388831210345</c:v>
                </c:pt>
                <c:pt idx="4084">
                  <c:v>20513.738403392192</c:v>
                </c:pt>
                <c:pt idx="4085">
                  <c:v>20528.098020274563</c:v>
                </c:pt>
                <c:pt idx="4086">
                  <c:v>20542.467688888755</c:v>
                </c:pt>
                <c:pt idx="4087">
                  <c:v>20556.847416270975</c:v>
                </c:pt>
                <c:pt idx="4088">
                  <c:v>20571.237209462364</c:v>
                </c:pt>
                <c:pt idx="4089">
                  <c:v>20585.637075508985</c:v>
                </c:pt>
                <c:pt idx="4090">
                  <c:v>20600.04702146184</c:v>
                </c:pt>
                <c:pt idx="4091">
                  <c:v>20614.467054376863</c:v>
                </c:pt>
                <c:pt idx="4092">
                  <c:v>20628.897181314926</c:v>
                </c:pt>
                <c:pt idx="4093">
                  <c:v>20643.337409341846</c:v>
                </c:pt>
                <c:pt idx="4094">
                  <c:v>20657.787745528385</c:v>
                </c:pt>
                <c:pt idx="4095">
                  <c:v>20672.248196950255</c:v>
                </c:pt>
                <c:pt idx="4096">
                  <c:v>20686.71877068812</c:v>
                </c:pt>
                <c:pt idx="4097">
                  <c:v>20701.199473827601</c:v>
                </c:pt>
                <c:pt idx="4098">
                  <c:v>20715.690313459279</c:v>
                </c:pt>
                <c:pt idx="4099">
                  <c:v>20730.191296678699</c:v>
                </c:pt>
                <c:pt idx="4100">
                  <c:v>20744.702430586371</c:v>
                </c:pt>
                <c:pt idx="4101">
                  <c:v>20759.223722287781</c:v>
                </c:pt>
                <c:pt idx="4102">
                  <c:v>20773.755178893382</c:v>
                </c:pt>
                <c:pt idx="4103">
                  <c:v>20788.296807518604</c:v>
                </c:pt>
                <c:pt idx="4104">
                  <c:v>20802.848615283867</c:v>
                </c:pt>
                <c:pt idx="4105">
                  <c:v>20817.410609314564</c:v>
                </c:pt>
                <c:pt idx="4106">
                  <c:v>20831.982796741082</c:v>
                </c:pt>
                <c:pt idx="4107">
                  <c:v>20846.5651846988</c:v>
                </c:pt>
                <c:pt idx="4108">
                  <c:v>20861.157780328089</c:v>
                </c:pt>
                <c:pt idx="4109">
                  <c:v>20875.760590774316</c:v>
                </c:pt>
                <c:pt idx="4110">
                  <c:v>20890.373623187857</c:v>
                </c:pt>
                <c:pt idx="4111">
                  <c:v>20904.996884724089</c:v>
                </c:pt>
                <c:pt idx="4112">
                  <c:v>20919.630382543393</c:v>
                </c:pt>
                <c:pt idx="4113">
                  <c:v>20934.274123811174</c:v>
                </c:pt>
                <c:pt idx="4114">
                  <c:v>20948.92811569784</c:v>
                </c:pt>
                <c:pt idx="4115">
                  <c:v>20963.592365378827</c:v>
                </c:pt>
                <c:pt idx="4116">
                  <c:v>20978.266880034589</c:v>
                </c:pt>
                <c:pt idx="4117">
                  <c:v>20992.951666850611</c:v>
                </c:pt>
                <c:pt idx="4118">
                  <c:v>21007.646733017405</c:v>
                </c:pt>
                <c:pt idx="4119">
                  <c:v>21022.352085730516</c:v>
                </c:pt>
                <c:pt idx="4120">
                  <c:v>21037.067732190524</c:v>
                </c:pt>
                <c:pt idx="4121">
                  <c:v>21051.793679603055</c:v>
                </c:pt>
                <c:pt idx="4122">
                  <c:v>21066.529935178776</c:v>
                </c:pt>
                <c:pt idx="4123">
                  <c:v>21081.276506133399</c:v>
                </c:pt>
                <c:pt idx="4124">
                  <c:v>21096.033399687691</c:v>
                </c:pt>
                <c:pt idx="4125">
                  <c:v>21110.800623067469</c:v>
                </c:pt>
                <c:pt idx="4126">
                  <c:v>21125.578183503614</c:v>
                </c:pt>
                <c:pt idx="4127">
                  <c:v>21140.366088232066</c:v>
                </c:pt>
                <c:pt idx="4128">
                  <c:v>21155.164344493827</c:v>
                </c:pt>
                <c:pt idx="4129">
                  <c:v>21169.972959534971</c:v>
                </c:pt>
                <c:pt idx="4130">
                  <c:v>21184.791940606643</c:v>
                </c:pt>
                <c:pt idx="4131">
                  <c:v>21199.621294965065</c:v>
                </c:pt>
                <c:pt idx="4132">
                  <c:v>21214.461029871538</c:v>
                </c:pt>
                <c:pt idx="4133">
                  <c:v>21229.311152592447</c:v>
                </c:pt>
                <c:pt idx="4134">
                  <c:v>21244.171670399261</c:v>
                </c:pt>
                <c:pt idx="4135">
                  <c:v>21259.042590568537</c:v>
                </c:pt>
                <c:pt idx="4136">
                  <c:v>21273.923920381934</c:v>
                </c:pt>
                <c:pt idx="4137">
                  <c:v>21288.8156671262</c:v>
                </c:pt>
                <c:pt idx="4138">
                  <c:v>21303.717838093187</c:v>
                </c:pt>
                <c:pt idx="4139">
                  <c:v>21318.630440579851</c:v>
                </c:pt>
                <c:pt idx="4140">
                  <c:v>21333.553481888255</c:v>
                </c:pt>
                <c:pt idx="4141">
                  <c:v>21348.486969325575</c:v>
                </c:pt>
                <c:pt idx="4142">
                  <c:v>21363.430910204101</c:v>
                </c:pt>
                <c:pt idx="4143">
                  <c:v>21378.385311841241</c:v>
                </c:pt>
                <c:pt idx="4144">
                  <c:v>21393.350181559526</c:v>
                </c:pt>
                <c:pt idx="4145">
                  <c:v>21408.325526686618</c:v>
                </c:pt>
                <c:pt idx="4146">
                  <c:v>21423.311354555299</c:v>
                </c:pt>
                <c:pt idx="4147">
                  <c:v>21438.307672503484</c:v>
                </c:pt>
                <c:pt idx="4148">
                  <c:v>21453.314487874235</c:v>
                </c:pt>
                <c:pt idx="4149">
                  <c:v>21468.331808015744</c:v>
                </c:pt>
                <c:pt idx="4150">
                  <c:v>21483.359640281353</c:v>
                </c:pt>
                <c:pt idx="4151">
                  <c:v>21498.39799202955</c:v>
                </c:pt>
                <c:pt idx="4152">
                  <c:v>21513.446870623968</c:v>
                </c:pt>
                <c:pt idx="4153">
                  <c:v>21528.506283433402</c:v>
                </c:pt>
                <c:pt idx="4154">
                  <c:v>21543.576237831803</c:v>
                </c:pt>
                <c:pt idx="4155">
                  <c:v>21558.656741198283</c:v>
                </c:pt>
                <c:pt idx="4156">
                  <c:v>21573.747800917121</c:v>
                </c:pt>
                <c:pt idx="4157">
                  <c:v>21588.84942437776</c:v>
                </c:pt>
                <c:pt idx="4158">
                  <c:v>21603.961618974823</c:v>
                </c:pt>
                <c:pt idx="4159">
                  <c:v>21619.084392108103</c:v>
                </c:pt>
                <c:pt idx="4160">
                  <c:v>21634.217751182576</c:v>
                </c:pt>
                <c:pt idx="4161">
                  <c:v>21649.361703608403</c:v>
                </c:pt>
                <c:pt idx="4162">
                  <c:v>21664.516256800929</c:v>
                </c:pt>
                <c:pt idx="4163">
                  <c:v>21679.681418180688</c:v>
                </c:pt>
                <c:pt idx="4164">
                  <c:v>21694.857195173412</c:v>
                </c:pt>
                <c:pt idx="4165">
                  <c:v>21710.043595210031</c:v>
                </c:pt>
                <c:pt idx="4166">
                  <c:v>21725.240625726678</c:v>
                </c:pt>
                <c:pt idx="4167">
                  <c:v>21740.448294164686</c:v>
                </c:pt>
                <c:pt idx="4168">
                  <c:v>21755.666607970601</c:v>
                </c:pt>
                <c:pt idx="4169">
                  <c:v>21770.895574596179</c:v>
                </c:pt>
                <c:pt idx="4170">
                  <c:v>21786.135201498397</c:v>
                </c:pt>
                <c:pt idx="4171">
                  <c:v>21801.385496139443</c:v>
                </c:pt>
                <c:pt idx="4172">
                  <c:v>21816.646465986738</c:v>
                </c:pt>
                <c:pt idx="4173">
                  <c:v>21831.918118512927</c:v>
                </c:pt>
                <c:pt idx="4174">
                  <c:v>21847.200461195884</c:v>
                </c:pt>
                <c:pt idx="4175">
                  <c:v>21862.493501518718</c:v>
                </c:pt>
                <c:pt idx="4176">
                  <c:v>21877.797246969782</c:v>
                </c:pt>
                <c:pt idx="4177">
                  <c:v>21893.111705042658</c:v>
                </c:pt>
                <c:pt idx="4178">
                  <c:v>21908.436883236187</c:v>
                </c:pt>
                <c:pt idx="4179">
                  <c:v>21923.772789054452</c:v>
                </c:pt>
                <c:pt idx="4180">
                  <c:v>21939.119430006787</c:v>
                </c:pt>
                <c:pt idx="4181">
                  <c:v>21954.476813607791</c:v>
                </c:pt>
                <c:pt idx="4182">
                  <c:v>21969.844947377314</c:v>
                </c:pt>
                <c:pt idx="4183">
                  <c:v>21985.223838840477</c:v>
                </c:pt>
                <c:pt idx="4184">
                  <c:v>22000.613495527665</c:v>
                </c:pt>
                <c:pt idx="4185">
                  <c:v>22016.013924974533</c:v>
                </c:pt>
                <c:pt idx="4186">
                  <c:v>22031.425134722012</c:v>
                </c:pt>
                <c:pt idx="4187">
                  <c:v>22046.847132316318</c:v>
                </c:pt>
                <c:pt idx="4188">
                  <c:v>22062.279925308936</c:v>
                </c:pt>
                <c:pt idx="4189">
                  <c:v>22077.723521256652</c:v>
                </c:pt>
                <c:pt idx="4190">
                  <c:v>22093.177927721528</c:v>
                </c:pt>
                <c:pt idx="4191">
                  <c:v>22108.643152270932</c:v>
                </c:pt>
                <c:pt idx="4192">
                  <c:v>22124.119202477519</c:v>
                </c:pt>
                <c:pt idx="4193">
                  <c:v>22139.606085919251</c:v>
                </c:pt>
                <c:pt idx="4194">
                  <c:v>22155.103810179393</c:v>
                </c:pt>
                <c:pt idx="4195">
                  <c:v>22170.612382846517</c:v>
                </c:pt>
                <c:pt idx="4196">
                  <c:v>22186.131811514508</c:v>
                </c:pt>
                <c:pt idx="4197">
                  <c:v>22201.662103782564</c:v>
                </c:pt>
                <c:pt idx="4198">
                  <c:v>22217.203267255212</c:v>
                </c:pt>
                <c:pt idx="4199">
                  <c:v>22232.755309542288</c:v>
                </c:pt>
                <c:pt idx="4200">
                  <c:v>22248.318238258966</c:v>
                </c:pt>
                <c:pt idx="4201">
                  <c:v>22263.892061025745</c:v>
                </c:pt>
                <c:pt idx="4202">
                  <c:v>22279.476785468461</c:v>
                </c:pt>
                <c:pt idx="4203">
                  <c:v>22295.072419218286</c:v>
                </c:pt>
                <c:pt idx="4204">
                  <c:v>22310.678969911736</c:v>
                </c:pt>
                <c:pt idx="4205">
                  <c:v>22326.296445190674</c:v>
                </c:pt>
                <c:pt idx="4206">
                  <c:v>22341.924852702305</c:v>
                </c:pt>
                <c:pt idx="4207">
                  <c:v>22357.564200099194</c:v>
                </c:pt>
                <c:pt idx="4208">
                  <c:v>22373.214495039261</c:v>
                </c:pt>
                <c:pt idx="4209">
                  <c:v>22388.875745185785</c:v>
                </c:pt>
                <c:pt idx="4210">
                  <c:v>22404.547958207415</c:v>
                </c:pt>
                <c:pt idx="4211">
                  <c:v>22420.231141778157</c:v>
                </c:pt>
                <c:pt idx="4212">
                  <c:v>22435.925303577398</c:v>
                </c:pt>
                <c:pt idx="4213">
                  <c:v>22451.630451289901</c:v>
                </c:pt>
                <c:pt idx="4214">
                  <c:v>22467.346592605802</c:v>
                </c:pt>
                <c:pt idx="4215">
                  <c:v>22483.073735220623</c:v>
                </c:pt>
                <c:pt idx="4216">
                  <c:v>22498.811886835276</c:v>
                </c:pt>
                <c:pt idx="4217">
                  <c:v>22514.56105515606</c:v>
                </c:pt>
                <c:pt idx="4218">
                  <c:v>22530.321247894666</c:v>
                </c:pt>
                <c:pt idx="4219">
                  <c:v>22546.092472768192</c:v>
                </c:pt>
                <c:pt idx="4220">
                  <c:v>22561.874737499129</c:v>
                </c:pt>
                <c:pt idx="4221">
                  <c:v>22577.668049815376</c:v>
                </c:pt>
                <c:pt idx="4222">
                  <c:v>22593.472417450244</c:v>
                </c:pt>
                <c:pt idx="4223">
                  <c:v>22609.28784814246</c:v>
                </c:pt>
                <c:pt idx="4224">
                  <c:v>22625.114349636158</c:v>
                </c:pt>
                <c:pt idx="4225">
                  <c:v>22640.951929680901</c:v>
                </c:pt>
                <c:pt idx="4226">
                  <c:v>22656.800596031677</c:v>
                </c:pt>
                <c:pt idx="4227">
                  <c:v>22672.660356448898</c:v>
                </c:pt>
                <c:pt idx="4228">
                  <c:v>22688.531218698412</c:v>
                </c:pt>
                <c:pt idx="4229">
                  <c:v>22704.413190551499</c:v>
                </c:pt>
                <c:pt idx="4230">
                  <c:v>22720.306279784883</c:v>
                </c:pt>
                <c:pt idx="4231">
                  <c:v>22736.21049418073</c:v>
                </c:pt>
                <c:pt idx="4232">
                  <c:v>22752.125841526657</c:v>
                </c:pt>
                <c:pt idx="4233">
                  <c:v>22768.052329615723</c:v>
                </c:pt>
                <c:pt idx="4234">
                  <c:v>22783.989966246452</c:v>
                </c:pt>
                <c:pt idx="4235">
                  <c:v>22799.938759222823</c:v>
                </c:pt>
                <c:pt idx="4236">
                  <c:v>22815.898716354277</c:v>
                </c:pt>
                <c:pt idx="4237">
                  <c:v>22831.869845455723</c:v>
                </c:pt>
                <c:pt idx="4238">
                  <c:v>22847.85215434754</c:v>
                </c:pt>
                <c:pt idx="4239">
                  <c:v>22863.845650855583</c:v>
                </c:pt>
                <c:pt idx="4240">
                  <c:v>22879.85034281118</c:v>
                </c:pt>
                <c:pt idx="4241">
                  <c:v>22895.866238051145</c:v>
                </c:pt>
                <c:pt idx="4242">
                  <c:v>22911.893344417778</c:v>
                </c:pt>
                <c:pt idx="4243">
                  <c:v>22927.931669758869</c:v>
                </c:pt>
                <c:pt idx="4244">
                  <c:v>22943.981221927697</c:v>
                </c:pt>
                <c:pt idx="4245">
                  <c:v>22960.042008783046</c:v>
                </c:pt>
                <c:pt idx="4246">
                  <c:v>22976.114038189193</c:v>
                </c:pt>
                <c:pt idx="4247">
                  <c:v>22992.197318015922</c:v>
                </c:pt>
                <c:pt idx="4248">
                  <c:v>23008.29185613853</c:v>
                </c:pt>
                <c:pt idx="4249">
                  <c:v>23024.397660437826</c:v>
                </c:pt>
                <c:pt idx="4250">
                  <c:v>23040.514738800131</c:v>
                </c:pt>
                <c:pt idx="4251">
                  <c:v>23056.643099117289</c:v>
                </c:pt>
                <c:pt idx="4252">
                  <c:v>23072.782749286671</c:v>
                </c:pt>
                <c:pt idx="4253">
                  <c:v>23088.933697211171</c:v>
                </c:pt>
                <c:pt idx="4254">
                  <c:v>23105.095950799216</c:v>
                </c:pt>
                <c:pt idx="4255">
                  <c:v>23121.269517964774</c:v>
                </c:pt>
                <c:pt idx="4256">
                  <c:v>23137.454406627348</c:v>
                </c:pt>
                <c:pt idx="4257">
                  <c:v>23153.650624711987</c:v>
                </c:pt>
                <c:pt idx="4258">
                  <c:v>23169.858180149284</c:v>
                </c:pt>
                <c:pt idx="4259">
                  <c:v>23186.077080875388</c:v>
                </c:pt>
                <c:pt idx="4260">
                  <c:v>23202.307334831999</c:v>
                </c:pt>
                <c:pt idx="4261">
                  <c:v>23218.548949966382</c:v>
                </c:pt>
                <c:pt idx="4262">
                  <c:v>23234.801934231356</c:v>
                </c:pt>
                <c:pt idx="4263">
                  <c:v>23251.066295585315</c:v>
                </c:pt>
                <c:pt idx="4264">
                  <c:v>23267.342041992222</c:v>
                </c:pt>
                <c:pt idx="4265">
                  <c:v>23283.629181421617</c:v>
                </c:pt>
                <c:pt idx="4266">
                  <c:v>23299.92772184861</c:v>
                </c:pt>
                <c:pt idx="4267">
                  <c:v>23316.237671253901</c:v>
                </c:pt>
                <c:pt idx="4268">
                  <c:v>23332.559037623778</c:v>
                </c:pt>
                <c:pt idx="4269">
                  <c:v>23348.891828950113</c:v>
                </c:pt>
                <c:pt idx="4270">
                  <c:v>23365.236053230376</c:v>
                </c:pt>
                <c:pt idx="4271">
                  <c:v>23381.591718467636</c:v>
                </c:pt>
                <c:pt idx="4272">
                  <c:v>23397.958832670563</c:v>
                </c:pt>
                <c:pt idx="4273">
                  <c:v>23414.337403853431</c:v>
                </c:pt>
                <c:pt idx="4274">
                  <c:v>23430.727440036128</c:v>
                </c:pt>
                <c:pt idx="4275">
                  <c:v>23447.12894924415</c:v>
                </c:pt>
                <c:pt idx="4276">
                  <c:v>23463.541939508621</c:v>
                </c:pt>
                <c:pt idx="4277">
                  <c:v>23479.966418866275</c:v>
                </c:pt>
                <c:pt idx="4278">
                  <c:v>23496.402395359481</c:v>
                </c:pt>
                <c:pt idx="4279">
                  <c:v>23512.849877036231</c:v>
                </c:pt>
                <c:pt idx="4280">
                  <c:v>23529.308871950154</c:v>
                </c:pt>
                <c:pt idx="4281">
                  <c:v>23545.779388160518</c:v>
                </c:pt>
                <c:pt idx="4282">
                  <c:v>23562.261433732227</c:v>
                </c:pt>
                <c:pt idx="4283">
                  <c:v>23578.755016735839</c:v>
                </c:pt>
                <c:pt idx="4284">
                  <c:v>23595.26014524755</c:v>
                </c:pt>
                <c:pt idx="4285">
                  <c:v>23611.776827349222</c:v>
                </c:pt>
                <c:pt idx="4286">
                  <c:v>23628.305071128365</c:v>
                </c:pt>
                <c:pt idx="4287">
                  <c:v>23644.844884678154</c:v>
                </c:pt>
                <c:pt idx="4288">
                  <c:v>23661.396276097428</c:v>
                </c:pt>
                <c:pt idx="4289">
                  <c:v>23677.959253490695</c:v>
                </c:pt>
                <c:pt idx="4290">
                  <c:v>23694.533824968137</c:v>
                </c:pt>
                <c:pt idx="4291">
                  <c:v>23711.119998645612</c:v>
                </c:pt>
                <c:pt idx="4292">
                  <c:v>23727.717782644664</c:v>
                </c:pt>
                <c:pt idx="4293">
                  <c:v>23744.327185092512</c:v>
                </c:pt>
                <c:pt idx="4294">
                  <c:v>23760.948214122076</c:v>
                </c:pt>
                <c:pt idx="4295">
                  <c:v>23777.580877871958</c:v>
                </c:pt>
                <c:pt idx="4296">
                  <c:v>23794.225184486466</c:v>
                </c:pt>
                <c:pt idx="4297">
                  <c:v>23810.881142115606</c:v>
                </c:pt>
                <c:pt idx="4298">
                  <c:v>23827.548758915083</c:v>
                </c:pt>
                <c:pt idx="4299">
                  <c:v>23844.228043046322</c:v>
                </c:pt>
                <c:pt idx="4300">
                  <c:v>23860.919002676452</c:v>
                </c:pt>
                <c:pt idx="4301">
                  <c:v>23877.621645978325</c:v>
                </c:pt>
                <c:pt idx="4302">
                  <c:v>23894.335981130509</c:v>
                </c:pt>
                <c:pt idx="4303">
                  <c:v>23911.062016317297</c:v>
                </c:pt>
                <c:pt idx="4304">
                  <c:v>23927.799759728718</c:v>
                </c:pt>
                <c:pt idx="4305">
                  <c:v>23944.549219560526</c:v>
                </c:pt>
                <c:pt idx="4306">
                  <c:v>23961.310404014217</c:v>
                </c:pt>
                <c:pt idx="4307">
                  <c:v>23978.083321297025</c:v>
                </c:pt>
                <c:pt idx="4308">
                  <c:v>23994.867979621929</c:v>
                </c:pt>
                <c:pt idx="4309">
                  <c:v>24011.664387207664</c:v>
                </c:pt>
                <c:pt idx="4310">
                  <c:v>24028.472552278708</c:v>
                </c:pt>
                <c:pt idx="4311">
                  <c:v>24045.292483065303</c:v>
                </c:pt>
                <c:pt idx="4312">
                  <c:v>24062.124187803445</c:v>
                </c:pt>
                <c:pt idx="4313">
                  <c:v>24078.967674734904</c:v>
                </c:pt>
                <c:pt idx="4314">
                  <c:v>24095.822952107217</c:v>
                </c:pt>
                <c:pt idx="4315">
                  <c:v>24112.690028173689</c:v>
                </c:pt>
                <c:pt idx="4316">
                  <c:v>24129.568911193408</c:v>
                </c:pt>
                <c:pt idx="4317">
                  <c:v>24146.45960943124</c:v>
                </c:pt>
                <c:pt idx="4318">
                  <c:v>24163.362131157839</c:v>
                </c:pt>
                <c:pt idx="4319">
                  <c:v>24180.276484649647</c:v>
                </c:pt>
                <c:pt idx="4320">
                  <c:v>24197.2026781889</c:v>
                </c:pt>
                <c:pt idx="4321">
                  <c:v>24214.140720063631</c:v>
                </c:pt>
                <c:pt idx="4322">
                  <c:v>24231.090618567672</c:v>
                </c:pt>
                <c:pt idx="4323">
                  <c:v>24248.052382000667</c:v>
                </c:pt>
                <c:pt idx="4324">
                  <c:v>24265.026018668064</c:v>
                </c:pt>
                <c:pt idx="4325">
                  <c:v>24282.011536881131</c:v>
                </c:pt>
                <c:pt idx="4326">
                  <c:v>24299.008944956946</c:v>
                </c:pt>
                <c:pt idx="4327">
                  <c:v>24316.018251218415</c:v>
                </c:pt>
                <c:pt idx="4328">
                  <c:v>24333.039463994264</c:v>
                </c:pt>
                <c:pt idx="4329">
                  <c:v>24350.072591619057</c:v>
                </c:pt>
                <c:pt idx="4330">
                  <c:v>24367.11764243319</c:v>
                </c:pt>
                <c:pt idx="4331">
                  <c:v>24384.174624782892</c:v>
                </c:pt>
                <c:pt idx="4332">
                  <c:v>24401.24354702024</c:v>
                </c:pt>
                <c:pt idx="4333">
                  <c:v>24418.32441750315</c:v>
                </c:pt>
                <c:pt idx="4334">
                  <c:v>24435.417244595399</c:v>
                </c:pt>
                <c:pt idx="4335">
                  <c:v>24452.522036666614</c:v>
                </c:pt>
                <c:pt idx="4336">
                  <c:v>24469.638802092279</c:v>
                </c:pt>
                <c:pt idx="4337">
                  <c:v>24486.767549253742</c:v>
                </c:pt>
                <c:pt idx="4338">
                  <c:v>24503.908286538219</c:v>
                </c:pt>
                <c:pt idx="4339">
                  <c:v>24521.061022338792</c:v>
                </c:pt>
                <c:pt idx="4340">
                  <c:v>24538.225765054427</c:v>
                </c:pt>
                <c:pt idx="4341">
                  <c:v>24555.402523089964</c:v>
                </c:pt>
                <c:pt idx="4342">
                  <c:v>24572.591304856127</c:v>
                </c:pt>
                <c:pt idx="4343">
                  <c:v>24589.792118769525</c:v>
                </c:pt>
                <c:pt idx="4344">
                  <c:v>24607.00497325266</c:v>
                </c:pt>
                <c:pt idx="4345">
                  <c:v>24624.229876733934</c:v>
                </c:pt>
                <c:pt idx="4346">
                  <c:v>24641.466837647647</c:v>
                </c:pt>
                <c:pt idx="4347">
                  <c:v>24658.715864433998</c:v>
                </c:pt>
                <c:pt idx="4348">
                  <c:v>24675.976965539099</c:v>
                </c:pt>
                <c:pt idx="4349">
                  <c:v>24693.250149414973</c:v>
                </c:pt>
                <c:pt idx="4350">
                  <c:v>24710.535424519563</c:v>
                </c:pt>
                <c:pt idx="4351">
                  <c:v>24727.832799316726</c:v>
                </c:pt>
                <c:pt idx="4352">
                  <c:v>24745.142282276247</c:v>
                </c:pt>
                <c:pt idx="4353">
                  <c:v>24762.463881873839</c:v>
                </c:pt>
                <c:pt idx="4354">
                  <c:v>24779.79760659115</c:v>
                </c:pt>
                <c:pt idx="4355">
                  <c:v>24797.14346491576</c:v>
                </c:pt>
                <c:pt idx="4356">
                  <c:v>24814.5014653412</c:v>
                </c:pt>
                <c:pt idx="4357">
                  <c:v>24831.871616366938</c:v>
                </c:pt>
                <c:pt idx="4358">
                  <c:v>24849.253926498393</c:v>
                </c:pt>
                <c:pt idx="4359">
                  <c:v>24866.648404246942</c:v>
                </c:pt>
                <c:pt idx="4360">
                  <c:v>24884.055058129914</c:v>
                </c:pt>
                <c:pt idx="4361">
                  <c:v>24901.473896670603</c:v>
                </c:pt>
                <c:pt idx="4362">
                  <c:v>24918.904928398271</c:v>
                </c:pt>
                <c:pt idx="4363">
                  <c:v>24936.348161848149</c:v>
                </c:pt>
                <c:pt idx="4364">
                  <c:v>24953.803605561439</c:v>
                </c:pt>
                <c:pt idx="4365">
                  <c:v>24971.271268085329</c:v>
                </c:pt>
                <c:pt idx="4366">
                  <c:v>24988.751157972987</c:v>
                </c:pt>
                <c:pt idx="4367">
                  <c:v>25006.243283783566</c:v>
                </c:pt>
                <c:pt idx="4368">
                  <c:v>25023.747654082214</c:v>
                </c:pt>
                <c:pt idx="4369">
                  <c:v>25041.26427744007</c:v>
                </c:pt>
                <c:pt idx="4370">
                  <c:v>25058.793162434275</c:v>
                </c:pt>
                <c:pt idx="4371">
                  <c:v>25076.334317647976</c:v>
                </c:pt>
                <c:pt idx="4372">
                  <c:v>25093.887751670329</c:v>
                </c:pt>
                <c:pt idx="4373">
                  <c:v>25111.453473096495</c:v>
                </c:pt>
                <c:pt idx="4374">
                  <c:v>25129.031490527661</c:v>
                </c:pt>
                <c:pt idx="4375">
                  <c:v>25146.621812571029</c:v>
                </c:pt>
                <c:pt idx="4376">
                  <c:v>25164.224447839828</c:v>
                </c:pt>
                <c:pt idx="4377">
                  <c:v>25181.839404953313</c:v>
                </c:pt>
                <c:pt idx="4378">
                  <c:v>25199.466692536778</c:v>
                </c:pt>
                <c:pt idx="4379">
                  <c:v>25217.106319221552</c:v>
                </c:pt>
                <c:pt idx="4380">
                  <c:v>25234.758293645005</c:v>
                </c:pt>
                <c:pt idx="4381">
                  <c:v>25252.422624450555</c:v>
                </c:pt>
                <c:pt idx="4382">
                  <c:v>25270.099320287667</c:v>
                </c:pt>
                <c:pt idx="4383">
                  <c:v>25287.788389811867</c:v>
                </c:pt>
                <c:pt idx="4384">
                  <c:v>25305.489841684732</c:v>
                </c:pt>
                <c:pt idx="4385">
                  <c:v>25323.203684573909</c:v>
                </c:pt>
                <c:pt idx="4386">
                  <c:v>25340.929927153109</c:v>
                </c:pt>
                <c:pt idx="4387">
                  <c:v>25358.668578102115</c:v>
                </c:pt>
                <c:pt idx="4388">
                  <c:v>25376.419646106784</c:v>
                </c:pt>
                <c:pt idx="4389">
                  <c:v>25394.183139859058</c:v>
                </c:pt>
                <c:pt idx="4390">
                  <c:v>25411.959068056956</c:v>
                </c:pt>
                <c:pt idx="4391">
                  <c:v>25429.747439404593</c:v>
                </c:pt>
                <c:pt idx="4392">
                  <c:v>25447.548262612174</c:v>
                </c:pt>
                <c:pt idx="4393">
                  <c:v>25465.361546396001</c:v>
                </c:pt>
                <c:pt idx="4394">
                  <c:v>25483.187299478475</c:v>
                </c:pt>
                <c:pt idx="4395">
                  <c:v>25501.025530588107</c:v>
                </c:pt>
                <c:pt idx="4396">
                  <c:v>25518.876248459517</c:v>
                </c:pt>
                <c:pt idx="4397">
                  <c:v>25536.739461833437</c:v>
                </c:pt>
                <c:pt idx="4398">
                  <c:v>25554.615179456719</c:v>
                </c:pt>
                <c:pt idx="4399">
                  <c:v>25572.503410082336</c:v>
                </c:pt>
                <c:pt idx="4400">
                  <c:v>25590.404162469393</c:v>
                </c:pt>
                <c:pt idx="4401">
                  <c:v>25608.31744538312</c:v>
                </c:pt>
                <c:pt idx="4402">
                  <c:v>25626.243267594888</c:v>
                </c:pt>
                <c:pt idx="4403">
                  <c:v>25644.1816378822</c:v>
                </c:pt>
                <c:pt idx="4404">
                  <c:v>25662.132565028714</c:v>
                </c:pt>
                <c:pt idx="4405">
                  <c:v>25680.096057824234</c:v>
                </c:pt>
                <c:pt idx="4406">
                  <c:v>25698.072125064708</c:v>
                </c:pt>
                <c:pt idx="4407">
                  <c:v>25716.060775552251</c:v>
                </c:pt>
                <c:pt idx="4408">
                  <c:v>25734.062018095134</c:v>
                </c:pt>
                <c:pt idx="4409">
                  <c:v>25752.075861507798</c:v>
                </c:pt>
                <c:pt idx="4410">
                  <c:v>25770.102314610853</c:v>
                </c:pt>
                <c:pt idx="4411">
                  <c:v>25788.14138623108</c:v>
                </c:pt>
                <c:pt idx="4412">
                  <c:v>25806.193085201441</c:v>
                </c:pt>
                <c:pt idx="4413">
                  <c:v>25824.257420361078</c:v>
                </c:pt>
                <c:pt idx="4414">
                  <c:v>25842.33440055533</c:v>
                </c:pt>
                <c:pt idx="4415">
                  <c:v>25860.424034635718</c:v>
                </c:pt>
                <c:pt idx="4416">
                  <c:v>25878.526331459962</c:v>
                </c:pt>
                <c:pt idx="4417">
                  <c:v>25896.64129989198</c:v>
                </c:pt>
                <c:pt idx="4418">
                  <c:v>25914.768948801902</c:v>
                </c:pt>
                <c:pt idx="4419">
                  <c:v>25932.909287066061</c:v>
                </c:pt>
                <c:pt idx="4420">
                  <c:v>25951.062323567006</c:v>
                </c:pt>
                <c:pt idx="4421">
                  <c:v>25969.2280671935</c:v>
                </c:pt>
                <c:pt idx="4422">
                  <c:v>25987.406526840536</c:v>
                </c:pt>
                <c:pt idx="4423">
                  <c:v>26005.597711409322</c:v>
                </c:pt>
                <c:pt idx="4424">
                  <c:v>26023.801629807305</c:v>
                </c:pt>
                <c:pt idx="4425">
                  <c:v>26042.01829094817</c:v>
                </c:pt>
                <c:pt idx="4426">
                  <c:v>26060.247703751833</c:v>
                </c:pt>
                <c:pt idx="4427">
                  <c:v>26078.489877144457</c:v>
                </c:pt>
                <c:pt idx="4428">
                  <c:v>26096.744820058455</c:v>
                </c:pt>
                <c:pt idx="4429">
                  <c:v>26115.012541432494</c:v>
                </c:pt>
                <c:pt idx="4430">
                  <c:v>26133.293050211494</c:v>
                </c:pt>
                <c:pt idx="4431">
                  <c:v>26151.586355346641</c:v>
                </c:pt>
                <c:pt idx="4432">
                  <c:v>26169.892465795383</c:v>
                </c:pt>
                <c:pt idx="4433">
                  <c:v>26188.211390521439</c:v>
                </c:pt>
                <c:pt idx="4434">
                  <c:v>26206.543138494802</c:v>
                </c:pt>
                <c:pt idx="4435">
                  <c:v>26224.887718691745</c:v>
                </c:pt>
                <c:pt idx="4436">
                  <c:v>26243.245140094827</c:v>
                </c:pt>
                <c:pt idx="4437">
                  <c:v>26261.615411692892</c:v>
                </c:pt>
                <c:pt idx="4438">
                  <c:v>26279.998542481077</c:v>
                </c:pt>
                <c:pt idx="4439">
                  <c:v>26298.39454146081</c:v>
                </c:pt>
                <c:pt idx="4440">
                  <c:v>26316.803417639829</c:v>
                </c:pt>
                <c:pt idx="4441">
                  <c:v>26335.225180032176</c:v>
                </c:pt>
                <c:pt idx="4442">
                  <c:v>26353.659837658197</c:v>
                </c:pt>
                <c:pt idx="4443">
                  <c:v>26372.107399544555</c:v>
                </c:pt>
                <c:pt idx="4444">
                  <c:v>26390.567874724235</c:v>
                </c:pt>
                <c:pt idx="4445">
                  <c:v>26409.04127223654</c:v>
                </c:pt>
                <c:pt idx="4446">
                  <c:v>26427.527601127105</c:v>
                </c:pt>
                <c:pt idx="4447">
                  <c:v>26446.026870447891</c:v>
                </c:pt>
                <c:pt idx="4448">
                  <c:v>26464.539089257203</c:v>
                </c:pt>
                <c:pt idx="4449">
                  <c:v>26483.06426661968</c:v>
                </c:pt>
                <c:pt idx="4450">
                  <c:v>26501.602411606313</c:v>
                </c:pt>
                <c:pt idx="4451">
                  <c:v>26520.153533294437</c:v>
                </c:pt>
                <c:pt idx="4452">
                  <c:v>26538.71764076774</c:v>
                </c:pt>
                <c:pt idx="4453">
                  <c:v>26557.294743116276</c:v>
                </c:pt>
                <c:pt idx="4454">
                  <c:v>26575.884849436454</c:v>
                </c:pt>
                <c:pt idx="4455">
                  <c:v>26594.487968831058</c:v>
                </c:pt>
                <c:pt idx="4456">
                  <c:v>26613.104110409236</c:v>
                </c:pt>
                <c:pt idx="4457">
                  <c:v>26631.733283286521</c:v>
                </c:pt>
                <c:pt idx="4458">
                  <c:v>26650.37549658482</c:v>
                </c:pt>
                <c:pt idx="4459">
                  <c:v>26669.030759432426</c:v>
                </c:pt>
                <c:pt idx="4460">
                  <c:v>26687.699080964027</c:v>
                </c:pt>
                <c:pt idx="4461">
                  <c:v>26706.380470320699</c:v>
                </c:pt>
                <c:pt idx="4462">
                  <c:v>26725.074936649922</c:v>
                </c:pt>
                <c:pt idx="4463">
                  <c:v>26743.782489105575</c:v>
                </c:pt>
                <c:pt idx="4464">
                  <c:v>26762.503136847947</c:v>
                </c:pt>
                <c:pt idx="4465">
                  <c:v>26781.236889043739</c:v>
                </c:pt>
                <c:pt idx="4466">
                  <c:v>26799.983754866069</c:v>
                </c:pt>
                <c:pt idx="4467">
                  <c:v>26818.743743494473</c:v>
                </c:pt>
                <c:pt idx="4468">
                  <c:v>26837.516864114918</c:v>
                </c:pt>
                <c:pt idx="4469">
                  <c:v>26856.303125919796</c:v>
                </c:pt>
                <c:pt idx="4470">
                  <c:v>26875.102538107938</c:v>
                </c:pt>
                <c:pt idx="4471">
                  <c:v>26893.915109884612</c:v>
                </c:pt>
                <c:pt idx="4472">
                  <c:v>26912.74085046153</c:v>
                </c:pt>
                <c:pt idx="4473">
                  <c:v>26931.579769056851</c:v>
                </c:pt>
                <c:pt idx="4474">
                  <c:v>26950.431874895188</c:v>
                </c:pt>
                <c:pt idx="4475">
                  <c:v>26969.297177207613</c:v>
                </c:pt>
                <c:pt idx="4476">
                  <c:v>26988.175685231658</c:v>
                </c:pt>
                <c:pt idx="4477">
                  <c:v>27007.067408211318</c:v>
                </c:pt>
                <c:pt idx="4478">
                  <c:v>27025.972355397065</c:v>
                </c:pt>
                <c:pt idx="4479">
                  <c:v>27044.890536045841</c:v>
                </c:pt>
                <c:pt idx="4480">
                  <c:v>27063.821959421071</c:v>
                </c:pt>
                <c:pt idx="4481">
                  <c:v>27082.766634792664</c:v>
                </c:pt>
                <c:pt idx="4482">
                  <c:v>27101.724571437018</c:v>
                </c:pt>
                <c:pt idx="4483">
                  <c:v>27120.695778637022</c:v>
                </c:pt>
                <c:pt idx="4484">
                  <c:v>27139.680265682066</c:v>
                </c:pt>
                <c:pt idx="4485">
                  <c:v>27158.678041868039</c:v>
                </c:pt>
                <c:pt idx="4486">
                  <c:v>27177.689116497346</c:v>
                </c:pt>
                <c:pt idx="4487">
                  <c:v>27196.713498878893</c:v>
                </c:pt>
                <c:pt idx="4488">
                  <c:v>27215.751198328107</c:v>
                </c:pt>
                <c:pt idx="4489">
                  <c:v>27234.802224166935</c:v>
                </c:pt>
                <c:pt idx="4490">
                  <c:v>27253.866585723848</c:v>
                </c:pt>
                <c:pt idx="4491">
                  <c:v>27272.944292333854</c:v>
                </c:pt>
                <c:pt idx="4492">
                  <c:v>27292.035353338484</c:v>
                </c:pt>
                <c:pt idx="4493">
                  <c:v>27311.139778085821</c:v>
                </c:pt>
                <c:pt idx="4494">
                  <c:v>27330.257575930478</c:v>
                </c:pt>
                <c:pt idx="4495">
                  <c:v>27349.388756233628</c:v>
                </c:pt>
                <c:pt idx="4496">
                  <c:v>27368.533328362988</c:v>
                </c:pt>
                <c:pt idx="4497">
                  <c:v>27387.691301692841</c:v>
                </c:pt>
                <c:pt idx="4498">
                  <c:v>27406.862685604025</c:v>
                </c:pt>
                <c:pt idx="4499">
                  <c:v>27426.047489483946</c:v>
                </c:pt>
                <c:pt idx="4500">
                  <c:v>27445.245722726584</c:v>
                </c:pt>
                <c:pt idx="4501">
                  <c:v>27464.45739473249</c:v>
                </c:pt>
                <c:pt idx="4502">
                  <c:v>27483.6825149088</c:v>
                </c:pt>
                <c:pt idx="4503">
                  <c:v>27502.921092669232</c:v>
                </c:pt>
                <c:pt idx="4504">
                  <c:v>27522.1731374341</c:v>
                </c:pt>
                <c:pt idx="4505">
                  <c:v>27541.438658630301</c:v>
                </c:pt>
                <c:pt idx="4506">
                  <c:v>27560.71766569134</c:v>
                </c:pt>
                <c:pt idx="4507">
                  <c:v>27580.010168057321</c:v>
                </c:pt>
                <c:pt idx="4508">
                  <c:v>27599.316175174958</c:v>
                </c:pt>
                <c:pt idx="4509">
                  <c:v>27618.635696497578</c:v>
                </c:pt>
                <c:pt idx="4510">
                  <c:v>27637.968741485125</c:v>
                </c:pt>
                <c:pt idx="4511">
                  <c:v>27657.315319604164</c:v>
                </c:pt>
                <c:pt idx="4512">
                  <c:v>27676.675440327886</c:v>
                </c:pt>
                <c:pt idx="4513">
                  <c:v>27696.049113136112</c:v>
                </c:pt>
                <c:pt idx="4514">
                  <c:v>27715.436347515304</c:v>
                </c:pt>
                <c:pt idx="4515">
                  <c:v>27734.837152958564</c:v>
                </c:pt>
                <c:pt idx="4516">
                  <c:v>27754.251538965633</c:v>
                </c:pt>
                <c:pt idx="4517">
                  <c:v>27773.679515042906</c:v>
                </c:pt>
                <c:pt idx="4518">
                  <c:v>27793.121090703433</c:v>
                </c:pt>
                <c:pt idx="4519">
                  <c:v>27812.576275466923</c:v>
                </c:pt>
                <c:pt idx="4520">
                  <c:v>27832.045078859748</c:v>
                </c:pt>
                <c:pt idx="4521">
                  <c:v>27851.527510414948</c:v>
                </c:pt>
                <c:pt idx="4522">
                  <c:v>27871.023579672237</c:v>
                </c:pt>
                <c:pt idx="4523">
                  <c:v>27890.533296178004</c:v>
                </c:pt>
                <c:pt idx="4524">
                  <c:v>27910.056669485326</c:v>
                </c:pt>
                <c:pt idx="4525">
                  <c:v>27929.593709153964</c:v>
                </c:pt>
                <c:pt idx="4526">
                  <c:v>27949.144424750368</c:v>
                </c:pt>
                <c:pt idx="4527">
                  <c:v>27968.708825847691</c:v>
                </c:pt>
                <c:pt idx="4528">
                  <c:v>27988.286922025782</c:v>
                </c:pt>
                <c:pt idx="4529">
                  <c:v>28007.878722871199</c:v>
                </c:pt>
                <c:pt idx="4530">
                  <c:v>28027.484237977205</c:v>
                </c:pt>
                <c:pt idx="4531">
                  <c:v>28047.103476943787</c:v>
                </c:pt>
                <c:pt idx="4532">
                  <c:v>28066.736449377644</c:v>
                </c:pt>
                <c:pt idx="4533">
                  <c:v>28086.383164892206</c:v>
                </c:pt>
                <c:pt idx="4534">
                  <c:v>28106.043633107627</c:v>
                </c:pt>
                <c:pt idx="4535">
                  <c:v>28125.7178636508</c:v>
                </c:pt>
                <c:pt idx="4536">
                  <c:v>28145.405866155354</c:v>
                </c:pt>
                <c:pt idx="4537">
                  <c:v>28165.10765026166</c:v>
                </c:pt>
                <c:pt idx="4538">
                  <c:v>28184.823225616841</c:v>
                </c:pt>
                <c:pt idx="4539">
                  <c:v>28204.55260187477</c:v>
                </c:pt>
                <c:pt idx="4540">
                  <c:v>28224.295788696079</c:v>
                </c:pt>
                <c:pt idx="4541">
                  <c:v>28244.052795748164</c:v>
                </c:pt>
                <c:pt idx="4542">
                  <c:v>28263.823632705185</c:v>
                </c:pt>
                <c:pt idx="4543">
                  <c:v>28283.608309248077</c:v>
                </c:pt>
                <c:pt idx="4544">
                  <c:v>28303.406835064547</c:v>
                </c:pt>
                <c:pt idx="4545">
                  <c:v>28323.219219849088</c:v>
                </c:pt>
                <c:pt idx="4546">
                  <c:v>28343.04547330298</c:v>
                </c:pt>
                <c:pt idx="4547">
                  <c:v>28362.885605134288</c:v>
                </c:pt>
                <c:pt idx="4548">
                  <c:v>28382.739625057879</c:v>
                </c:pt>
                <c:pt idx="4549">
                  <c:v>28402.607542795417</c:v>
                </c:pt>
                <c:pt idx="4550">
                  <c:v>28422.48936807537</c:v>
                </c:pt>
                <c:pt idx="4551">
                  <c:v>28442.385110633022</c:v>
                </c:pt>
                <c:pt idx="4552">
                  <c:v>28462.294780210465</c:v>
                </c:pt>
                <c:pt idx="4553">
                  <c:v>28482.218386556611</c:v>
                </c:pt>
                <c:pt idx="4554">
                  <c:v>28502.155939427197</c:v>
                </c:pt>
                <c:pt idx="4555">
                  <c:v>28522.107448584793</c:v>
                </c:pt>
                <c:pt idx="4556">
                  <c:v>28542.072923798802</c:v>
                </c:pt>
                <c:pt idx="4557">
                  <c:v>28562.052374845458</c:v>
                </c:pt>
                <c:pt idx="4558">
                  <c:v>28582.045811507847</c:v>
                </c:pt>
                <c:pt idx="4559">
                  <c:v>28602.053243575901</c:v>
                </c:pt>
                <c:pt idx="4560">
                  <c:v>28622.074680846403</c:v>
                </c:pt>
                <c:pt idx="4561">
                  <c:v>28642.110133122995</c:v>
                </c:pt>
                <c:pt idx="4562">
                  <c:v>28662.159610216178</c:v>
                </c:pt>
                <c:pt idx="4563">
                  <c:v>28682.223121943327</c:v>
                </c:pt>
                <c:pt idx="4564">
                  <c:v>28702.300678128686</c:v>
                </c:pt>
                <c:pt idx="4565">
                  <c:v>28722.392288603372</c:v>
                </c:pt>
                <c:pt idx="4566">
                  <c:v>28742.497963205391</c:v>
                </c:pt>
                <c:pt idx="4567">
                  <c:v>28762.617711779632</c:v>
                </c:pt>
                <c:pt idx="4568">
                  <c:v>28782.751544177874</c:v>
                </c:pt>
                <c:pt idx="4569">
                  <c:v>28802.899470258795</c:v>
                </c:pt>
                <c:pt idx="4570">
                  <c:v>28823.061499887976</c:v>
                </c:pt>
                <c:pt idx="4571">
                  <c:v>28843.237642937896</c:v>
                </c:pt>
                <c:pt idx="4572">
                  <c:v>28863.427909287951</c:v>
                </c:pt>
                <c:pt idx="4573">
                  <c:v>28883.63230882445</c:v>
                </c:pt>
                <c:pt idx="4574">
                  <c:v>28903.850851440624</c:v>
                </c:pt>
                <c:pt idx="4575">
                  <c:v>28924.083547036629</c:v>
                </c:pt>
                <c:pt idx="4576">
                  <c:v>28944.330405519551</c:v>
                </c:pt>
                <c:pt idx="4577">
                  <c:v>28964.591436803414</c:v>
                </c:pt>
                <c:pt idx="4578">
                  <c:v>28984.866650809174</c:v>
                </c:pt>
                <c:pt idx="4579">
                  <c:v>29005.156057464737</c:v>
                </c:pt>
                <c:pt idx="4580">
                  <c:v>29025.459666704959</c:v>
                </c:pt>
                <c:pt idx="4581">
                  <c:v>29045.777488471649</c:v>
                </c:pt>
                <c:pt idx="4582">
                  <c:v>29066.109532713577</c:v>
                </c:pt>
                <c:pt idx="4583">
                  <c:v>29086.455809386476</c:v>
                </c:pt>
                <c:pt idx="4584">
                  <c:v>29106.816328453046</c:v>
                </c:pt>
                <c:pt idx="4585">
                  <c:v>29127.191099882959</c:v>
                </c:pt>
                <c:pt idx="4586">
                  <c:v>29147.580133652875</c:v>
                </c:pt>
                <c:pt idx="4587">
                  <c:v>29167.983439746429</c:v>
                </c:pt>
                <c:pt idx="4588">
                  <c:v>29188.401028154251</c:v>
                </c:pt>
                <c:pt idx="4589">
                  <c:v>29208.832908873956</c:v>
                </c:pt>
                <c:pt idx="4590">
                  <c:v>29229.279091910164</c:v>
                </c:pt>
                <c:pt idx="4591">
                  <c:v>29249.7395872745</c:v>
                </c:pt>
                <c:pt idx="4592">
                  <c:v>29270.214404985589</c:v>
                </c:pt>
                <c:pt idx="4593">
                  <c:v>29290.703555069078</c:v>
                </c:pt>
                <c:pt idx="4594">
                  <c:v>29311.207047557626</c:v>
                </c:pt>
                <c:pt idx="4595">
                  <c:v>29331.724892490914</c:v>
                </c:pt>
                <c:pt idx="4596">
                  <c:v>29352.257099915656</c:v>
                </c:pt>
                <c:pt idx="4597">
                  <c:v>29372.803679885594</c:v>
                </c:pt>
                <c:pt idx="4598">
                  <c:v>29393.364642461511</c:v>
                </c:pt>
                <c:pt idx="4599">
                  <c:v>29413.93999771123</c:v>
                </c:pt>
                <c:pt idx="4600">
                  <c:v>29434.529755709624</c:v>
                </c:pt>
                <c:pt idx="4601">
                  <c:v>29455.13392653862</c:v>
                </c:pt>
                <c:pt idx="4602">
                  <c:v>29475.752520287195</c:v>
                </c:pt>
                <c:pt idx="4603">
                  <c:v>29496.385547051392</c:v>
                </c:pt>
                <c:pt idx="4604">
                  <c:v>29517.033016934325</c:v>
                </c:pt>
                <c:pt idx="4605">
                  <c:v>29537.694940046178</c:v>
                </c:pt>
                <c:pt idx="4606">
                  <c:v>29558.37132650421</c:v>
                </c:pt>
                <c:pt idx="4607">
                  <c:v>29579.062186432759</c:v>
                </c:pt>
                <c:pt idx="4608">
                  <c:v>29599.767529963261</c:v>
                </c:pt>
                <c:pt idx="4609">
                  <c:v>29620.487367234233</c:v>
                </c:pt>
                <c:pt idx="4610">
                  <c:v>29641.221708391295</c:v>
                </c:pt>
                <c:pt idx="4611">
                  <c:v>29661.970563587165</c:v>
                </c:pt>
                <c:pt idx="4612">
                  <c:v>29682.733942981675</c:v>
                </c:pt>
                <c:pt idx="4613">
                  <c:v>29703.511856741759</c:v>
                </c:pt>
                <c:pt idx="4614">
                  <c:v>29724.304315041478</c:v>
                </c:pt>
                <c:pt idx="4615">
                  <c:v>29745.111328062005</c:v>
                </c:pt>
                <c:pt idx="4616">
                  <c:v>29765.932905991645</c:v>
                </c:pt>
                <c:pt idx="4617">
                  <c:v>29786.769059025839</c:v>
                </c:pt>
                <c:pt idx="4618">
                  <c:v>29807.619797367155</c:v>
                </c:pt>
                <c:pt idx="4619">
                  <c:v>29828.485131225309</c:v>
                </c:pt>
                <c:pt idx="4620">
                  <c:v>29849.365070817163</c:v>
                </c:pt>
                <c:pt idx="4621">
                  <c:v>29870.259626366733</c:v>
                </c:pt>
                <c:pt idx="4622">
                  <c:v>29891.168808105187</c:v>
                </c:pt>
                <c:pt idx="4623">
                  <c:v>29912.09262627086</c:v>
                </c:pt>
                <c:pt idx="4624">
                  <c:v>29933.031091109246</c:v>
                </c:pt>
                <c:pt idx="4625">
                  <c:v>29953.98421287302</c:v>
                </c:pt>
                <c:pt idx="4626">
                  <c:v>29974.952001822028</c:v>
                </c:pt>
                <c:pt idx="4627">
                  <c:v>29995.934468223302</c:v>
                </c:pt>
                <c:pt idx="4628">
                  <c:v>30016.931622351058</c:v>
                </c:pt>
                <c:pt idx="4629">
                  <c:v>30037.943474486699</c:v>
                </c:pt>
                <c:pt idx="4630">
                  <c:v>30058.970034918839</c:v>
                </c:pt>
                <c:pt idx="4631">
                  <c:v>30080.01131394328</c:v>
                </c:pt>
                <c:pt idx="4632">
                  <c:v>30101.067321863036</c:v>
                </c:pt>
                <c:pt idx="4633">
                  <c:v>30122.138068988337</c:v>
                </c:pt>
                <c:pt idx="4634">
                  <c:v>30143.223565636628</c:v>
                </c:pt>
                <c:pt idx="4635">
                  <c:v>30164.32382213257</c:v>
                </c:pt>
                <c:pt idx="4636">
                  <c:v>30185.438848808062</c:v>
                </c:pt>
                <c:pt idx="4637">
                  <c:v>30206.568656002226</c:v>
                </c:pt>
                <c:pt idx="4638">
                  <c:v>30227.713254061426</c:v>
                </c:pt>
                <c:pt idx="4639">
                  <c:v>30248.872653339266</c:v>
                </c:pt>
                <c:pt idx="4640">
                  <c:v>30270.0468641966</c:v>
                </c:pt>
                <c:pt idx="4641">
                  <c:v>30291.235897001534</c:v>
                </c:pt>
                <c:pt idx="4642">
                  <c:v>30312.439762129434</c:v>
                </c:pt>
                <c:pt idx="4643">
                  <c:v>30333.658469962924</c:v>
                </c:pt>
                <c:pt idx="4644">
                  <c:v>30354.892030891897</c:v>
                </c:pt>
                <c:pt idx="4645">
                  <c:v>30376.140455313518</c:v>
                </c:pt>
                <c:pt idx="4646">
                  <c:v>30397.403753632236</c:v>
                </c:pt>
                <c:pt idx="4647">
                  <c:v>30418.681936259774</c:v>
                </c:pt>
                <c:pt idx="4648">
                  <c:v>30439.975013615152</c:v>
                </c:pt>
                <c:pt idx="4649">
                  <c:v>30461.282996124679</c:v>
                </c:pt>
                <c:pt idx="4650">
                  <c:v>30482.605894221964</c:v>
                </c:pt>
                <c:pt idx="4651">
                  <c:v>30503.943718347917</c:v>
                </c:pt>
                <c:pt idx="4652">
                  <c:v>30525.296478950757</c:v>
                </c:pt>
                <c:pt idx="4653">
                  <c:v>30546.664186486021</c:v>
                </c:pt>
                <c:pt idx="4654">
                  <c:v>30568.046851416559</c:v>
                </c:pt>
                <c:pt idx="4655">
                  <c:v>30589.444484212549</c:v>
                </c:pt>
                <c:pt idx="4656">
                  <c:v>30610.857095351494</c:v>
                </c:pt>
                <c:pt idx="4657">
                  <c:v>30632.284695318238</c:v>
                </c:pt>
                <c:pt idx="4658">
                  <c:v>30653.72729460496</c:v>
                </c:pt>
                <c:pt idx="4659">
                  <c:v>30675.184903711182</c:v>
                </c:pt>
                <c:pt idx="4660">
                  <c:v>30696.657533143778</c:v>
                </c:pt>
                <c:pt idx="4661">
                  <c:v>30718.145193416975</c:v>
                </c:pt>
                <c:pt idx="4662">
                  <c:v>30739.647895052363</c:v>
                </c:pt>
                <c:pt idx="4663">
                  <c:v>30761.165648578899</c:v>
                </c:pt>
                <c:pt idx="4664">
                  <c:v>30782.698464532903</c:v>
                </c:pt>
                <c:pt idx="4665">
                  <c:v>30804.246353458075</c:v>
                </c:pt>
                <c:pt idx="4666">
                  <c:v>30825.809325905491</c:v>
                </c:pt>
                <c:pt idx="4667">
                  <c:v>30847.387392433622</c:v>
                </c:pt>
                <c:pt idx="4668">
                  <c:v>30868.980563608322</c:v>
                </c:pt>
                <c:pt idx="4669">
                  <c:v>30890.588850002845</c:v>
                </c:pt>
                <c:pt idx="4670">
                  <c:v>30912.212262197845</c:v>
                </c:pt>
                <c:pt idx="4671">
                  <c:v>30933.85081078138</c:v>
                </c:pt>
                <c:pt idx="4672">
                  <c:v>30955.504506348923</c:v>
                </c:pt>
                <c:pt idx="4673">
                  <c:v>30977.173359503366</c:v>
                </c:pt>
                <c:pt idx="4674">
                  <c:v>30998.857380855017</c:v>
                </c:pt>
                <c:pt idx="4675">
                  <c:v>31020.556581021614</c:v>
                </c:pt>
                <c:pt idx="4676">
                  <c:v>31042.270970628328</c:v>
                </c:pt>
                <c:pt idx="4677">
                  <c:v>31064.000560307766</c:v>
                </c:pt>
                <c:pt idx="4678">
                  <c:v>31085.745360699981</c:v>
                </c:pt>
                <c:pt idx="4679">
                  <c:v>31107.505382452469</c:v>
                </c:pt>
                <c:pt idx="4680">
                  <c:v>31129.280636220185</c:v>
                </c:pt>
                <c:pt idx="4681">
                  <c:v>31151.071132665536</c:v>
                </c:pt>
                <c:pt idx="4682">
                  <c:v>31172.8768824584</c:v>
                </c:pt>
                <c:pt idx="4683">
                  <c:v>31194.69789627612</c:v>
                </c:pt>
                <c:pt idx="4684">
                  <c:v>31216.53418480351</c:v>
                </c:pt>
                <c:pt idx="4685">
                  <c:v>31238.385758732871</c:v>
                </c:pt>
                <c:pt idx="4686">
                  <c:v>31260.252628763981</c:v>
                </c:pt>
                <c:pt idx="4687">
                  <c:v>31282.134805604113</c:v>
                </c:pt>
                <c:pt idx="4688">
                  <c:v>31304.032299968032</c:v>
                </c:pt>
                <c:pt idx="4689">
                  <c:v>31325.945122578007</c:v>
                </c:pt>
                <c:pt idx="4690">
                  <c:v>31347.873284163808</c:v>
                </c:pt>
                <c:pt idx="4691">
                  <c:v>31369.816795462721</c:v>
                </c:pt>
                <c:pt idx="4692">
                  <c:v>31391.775667219543</c:v>
                </c:pt>
                <c:pt idx="4693">
                  <c:v>31413.749910186594</c:v>
                </c:pt>
                <c:pt idx="4694">
                  <c:v>31435.739535123721</c:v>
                </c:pt>
                <c:pt idx="4695">
                  <c:v>31457.744552798304</c:v>
                </c:pt>
                <c:pt idx="4696">
                  <c:v>31479.76497398526</c:v>
                </c:pt>
                <c:pt idx="4697">
                  <c:v>31501.800809467048</c:v>
                </c:pt>
                <c:pt idx="4698">
                  <c:v>31523.852070033674</c:v>
                </c:pt>
                <c:pt idx="4699">
                  <c:v>31545.918766482697</c:v>
                </c:pt>
                <c:pt idx="4700">
                  <c:v>31568.000909619233</c:v>
                </c:pt>
                <c:pt idx="4701">
                  <c:v>31590.098510255964</c:v>
                </c:pt>
                <c:pt idx="4702">
                  <c:v>31612.211579213141</c:v>
                </c:pt>
                <c:pt idx="4703">
                  <c:v>31634.340127318588</c:v>
                </c:pt>
                <c:pt idx="4704">
                  <c:v>31656.48416540771</c:v>
                </c:pt>
                <c:pt idx="4705">
                  <c:v>31678.643704323495</c:v>
                </c:pt>
                <c:pt idx="4706">
                  <c:v>31700.81875491652</c:v>
                </c:pt>
                <c:pt idx="4707">
                  <c:v>31723.009328044958</c:v>
                </c:pt>
                <c:pt idx="4708">
                  <c:v>31745.215434574588</c:v>
                </c:pt>
                <c:pt idx="4709">
                  <c:v>31767.437085378788</c:v>
                </c:pt>
                <c:pt idx="4710">
                  <c:v>31789.67429133855</c:v>
                </c:pt>
                <c:pt idx="4711">
                  <c:v>31811.927063342486</c:v>
                </c:pt>
                <c:pt idx="4712">
                  <c:v>31834.195412286823</c:v>
                </c:pt>
                <c:pt idx="4713">
                  <c:v>31856.47934907542</c:v>
                </c:pt>
                <c:pt idx="4714">
                  <c:v>31878.778884619769</c:v>
                </c:pt>
                <c:pt idx="4715">
                  <c:v>31901.094029839001</c:v>
                </c:pt>
                <c:pt idx="4716">
                  <c:v>31923.424795659885</c:v>
                </c:pt>
                <c:pt idx="4717">
                  <c:v>31945.771193016844</c:v>
                </c:pt>
                <c:pt idx="4718">
                  <c:v>31968.133232851953</c:v>
                </c:pt>
                <c:pt idx="4719">
                  <c:v>31990.510926114948</c:v>
                </c:pt>
                <c:pt idx="4720">
                  <c:v>32012.904283763226</c:v>
                </c:pt>
                <c:pt idx="4721">
                  <c:v>32035.313316761858</c:v>
                </c:pt>
                <c:pt idx="4722">
                  <c:v>32057.738036083589</c:v>
                </c:pt>
                <c:pt idx="4723">
                  <c:v>32080.178452708846</c:v>
                </c:pt>
                <c:pt idx="4724">
                  <c:v>32102.63457762574</c:v>
                </c:pt>
                <c:pt idx="4725">
                  <c:v>32125.106421830074</c:v>
                </c:pt>
                <c:pt idx="4726">
                  <c:v>32147.593996325351</c:v>
                </c:pt>
                <c:pt idx="4727">
                  <c:v>32170.097312122776</c:v>
                </c:pt>
                <c:pt idx="4728">
                  <c:v>32192.616380241259</c:v>
                </c:pt>
                <c:pt idx="4729">
                  <c:v>32215.151211707427</c:v>
                </c:pt>
                <c:pt idx="4730">
                  <c:v>32237.701817555619</c:v>
                </c:pt>
                <c:pt idx="4731">
                  <c:v>32260.268208827903</c:v>
                </c:pt>
                <c:pt idx="4732">
                  <c:v>32282.850396574082</c:v>
                </c:pt>
                <c:pt idx="4733">
                  <c:v>32305.448391851682</c:v>
                </c:pt>
                <c:pt idx="4734">
                  <c:v>32328.062205725975</c:v>
                </c:pt>
                <c:pt idx="4735">
                  <c:v>32350.691849269981</c:v>
                </c:pt>
                <c:pt idx="4736">
                  <c:v>32373.337333564468</c:v>
                </c:pt>
                <c:pt idx="4737">
                  <c:v>32395.998669697961</c:v>
                </c:pt>
                <c:pt idx="4738">
                  <c:v>32418.675868766746</c:v>
                </c:pt>
                <c:pt idx="4739">
                  <c:v>32441.36894187488</c:v>
                </c:pt>
                <c:pt idx="4740">
                  <c:v>32464.077900134191</c:v>
                </c:pt>
                <c:pt idx="4741">
                  <c:v>32486.802754664281</c:v>
                </c:pt>
                <c:pt idx="4742">
                  <c:v>32509.543516592545</c:v>
                </c:pt>
                <c:pt idx="4743">
                  <c:v>32532.300197054155</c:v>
                </c:pt>
                <c:pt idx="4744">
                  <c:v>32555.072807192089</c:v>
                </c:pt>
                <c:pt idx="4745">
                  <c:v>32577.861358157123</c:v>
                </c:pt>
                <c:pt idx="4746">
                  <c:v>32600.665861107831</c:v>
                </c:pt>
                <c:pt idx="4747">
                  <c:v>32623.486327210605</c:v>
                </c:pt>
                <c:pt idx="4748">
                  <c:v>32646.322767639649</c:v>
                </c:pt>
                <c:pt idx="4749">
                  <c:v>32669.175193576993</c:v>
                </c:pt>
                <c:pt idx="4750">
                  <c:v>32692.043616212493</c:v>
                </c:pt>
                <c:pt idx="4751">
                  <c:v>32714.92804674384</c:v>
                </c:pt>
                <c:pt idx="4752">
                  <c:v>32737.828496376558</c:v>
                </c:pt>
                <c:pt idx="4753">
                  <c:v>32760.744976324018</c:v>
                </c:pt>
                <c:pt idx="4754">
                  <c:v>32783.677497807439</c:v>
                </c:pt>
                <c:pt idx="4755">
                  <c:v>32806.6260720559</c:v>
                </c:pt>
                <c:pt idx="4756">
                  <c:v>32829.590710306336</c:v>
                </c:pt>
                <c:pt idx="4757">
                  <c:v>32852.571423803551</c:v>
                </c:pt>
                <c:pt idx="4758">
                  <c:v>32875.568223800212</c:v>
                </c:pt>
                <c:pt idx="4759">
                  <c:v>32898.581121556868</c:v>
                </c:pt>
                <c:pt idx="4760">
                  <c:v>32921.610128341956</c:v>
                </c:pt>
                <c:pt idx="4761">
                  <c:v>32944.65525543179</c:v>
                </c:pt>
                <c:pt idx="4762">
                  <c:v>32967.716514110587</c:v>
                </c:pt>
                <c:pt idx="4763">
                  <c:v>32990.79391567046</c:v>
                </c:pt>
                <c:pt idx="4764">
                  <c:v>33013.887471411428</c:v>
                </c:pt>
                <c:pt idx="4765">
                  <c:v>33036.997192641415</c:v>
                </c:pt>
                <c:pt idx="4766">
                  <c:v>33060.123090676258</c:v>
                </c:pt>
                <c:pt idx="4767">
                  <c:v>33083.265176839726</c:v>
                </c:pt>
                <c:pt idx="4768">
                  <c:v>33106.423462463514</c:v>
                </c:pt>
                <c:pt idx="4769">
                  <c:v>33129.597958887236</c:v>
                </c:pt>
                <c:pt idx="4770">
                  <c:v>33152.788677458455</c:v>
                </c:pt>
                <c:pt idx="4771">
                  <c:v>33175.99562953267</c:v>
                </c:pt>
                <c:pt idx="4772">
                  <c:v>33199.218826473341</c:v>
                </c:pt>
                <c:pt idx="4773">
                  <c:v>33222.458279651873</c:v>
                </c:pt>
                <c:pt idx="4774">
                  <c:v>33245.714000447624</c:v>
                </c:pt>
                <c:pt idx="4775">
                  <c:v>33268.986000247933</c:v>
                </c:pt>
                <c:pt idx="4776">
                  <c:v>33292.274290448106</c:v>
                </c:pt>
                <c:pt idx="4777">
                  <c:v>33315.578882451417</c:v>
                </c:pt>
                <c:pt idx="4778">
                  <c:v>33338.899787669128</c:v>
                </c:pt>
                <c:pt idx="4779">
                  <c:v>33362.237017520492</c:v>
                </c:pt>
                <c:pt idx="4780">
                  <c:v>33385.590583432757</c:v>
                </c:pt>
                <c:pt idx="4781">
                  <c:v>33408.960496841159</c:v>
                </c:pt>
                <c:pt idx="4782">
                  <c:v>33432.346769188945</c:v>
                </c:pt>
                <c:pt idx="4783">
                  <c:v>33455.749411927376</c:v>
                </c:pt>
                <c:pt idx="4784">
                  <c:v>33479.16843651572</c:v>
                </c:pt>
                <c:pt idx="4785">
                  <c:v>33502.603854421279</c:v>
                </c:pt>
                <c:pt idx="4786">
                  <c:v>33526.055677119373</c:v>
                </c:pt>
                <c:pt idx="4787">
                  <c:v>33549.523916093356</c:v>
                </c:pt>
                <c:pt idx="4788">
                  <c:v>33573.00858283462</c:v>
                </c:pt>
                <c:pt idx="4789">
                  <c:v>33596.509688842605</c:v>
                </c:pt>
                <c:pt idx="4790">
                  <c:v>33620.027245624791</c:v>
                </c:pt>
                <c:pt idx="4791">
                  <c:v>33643.561264696727</c:v>
                </c:pt>
                <c:pt idx="4792">
                  <c:v>33667.11175758201</c:v>
                </c:pt>
                <c:pt idx="4793">
                  <c:v>33690.678735812311</c:v>
                </c:pt>
                <c:pt idx="4794">
                  <c:v>33714.26221092738</c:v>
                </c:pt>
                <c:pt idx="4795">
                  <c:v>33737.862194475027</c:v>
                </c:pt>
                <c:pt idx="4796">
                  <c:v>33761.478698011153</c:v>
                </c:pt>
                <c:pt idx="4797">
                  <c:v>33785.111733099759</c:v>
                </c:pt>
                <c:pt idx="4798">
                  <c:v>33808.761311312926</c:v>
                </c:pt>
                <c:pt idx="4799">
                  <c:v>33832.427444230845</c:v>
                </c:pt>
                <c:pt idx="4800">
                  <c:v>33856.110143441801</c:v>
                </c:pt>
                <c:pt idx="4801">
                  <c:v>33879.809420542209</c:v>
                </c:pt>
                <c:pt idx="4802">
                  <c:v>33903.525287136588</c:v>
                </c:pt>
                <c:pt idx="4803">
                  <c:v>33927.257754837585</c:v>
                </c:pt>
                <c:pt idx="4804">
                  <c:v>33951.006835265965</c:v>
                </c:pt>
                <c:pt idx="4805">
                  <c:v>33974.772540050646</c:v>
                </c:pt>
                <c:pt idx="4806">
                  <c:v>33998.554880828677</c:v>
                </c:pt>
                <c:pt idx="4807">
                  <c:v>34022.353869245257</c:v>
                </c:pt>
                <c:pt idx="4808">
                  <c:v>34046.169516953727</c:v>
                </c:pt>
                <c:pt idx="4809">
                  <c:v>34070.001835615592</c:v>
                </c:pt>
                <c:pt idx="4810">
                  <c:v>34093.850836900521</c:v>
                </c:pt>
                <c:pt idx="4811">
                  <c:v>34117.716532486345</c:v>
                </c:pt>
                <c:pt idx="4812">
                  <c:v>34141.598934059082</c:v>
                </c:pt>
                <c:pt idx="4813">
                  <c:v>34165.49805331292</c:v>
                </c:pt>
                <c:pt idx="4814">
                  <c:v>34189.41390195024</c:v>
                </c:pt>
                <c:pt idx="4815">
                  <c:v>34213.346491681601</c:v>
                </c:pt>
                <c:pt idx="4816">
                  <c:v>34237.295834225777</c:v>
                </c:pt>
                <c:pt idx="4817">
                  <c:v>34261.261941309735</c:v>
                </c:pt>
                <c:pt idx="4818">
                  <c:v>34285.244824668647</c:v>
                </c:pt>
                <c:pt idx="4819">
                  <c:v>34309.244496045911</c:v>
                </c:pt>
                <c:pt idx="4820">
                  <c:v>34333.260967193142</c:v>
                </c:pt>
                <c:pt idx="4821">
                  <c:v>34357.294249870174</c:v>
                </c:pt>
                <c:pt idx="4822">
                  <c:v>34381.344355845082</c:v>
                </c:pt>
                <c:pt idx="4823">
                  <c:v>34405.41129689417</c:v>
                </c:pt>
                <c:pt idx="4824">
                  <c:v>34429.495084801994</c:v>
                </c:pt>
                <c:pt idx="4825">
                  <c:v>34453.595731361354</c:v>
                </c:pt>
                <c:pt idx="4826">
                  <c:v>34477.713248373308</c:v>
                </c:pt>
                <c:pt idx="4827">
                  <c:v>34501.84764764717</c:v>
                </c:pt>
                <c:pt idx="4828">
                  <c:v>34525.998941000522</c:v>
                </c:pt>
                <c:pt idx="4829">
                  <c:v>34550.167140259218</c:v>
                </c:pt>
                <c:pt idx="4830">
                  <c:v>34574.3522572574</c:v>
                </c:pt>
                <c:pt idx="4831">
                  <c:v>34598.554303837474</c:v>
                </c:pt>
                <c:pt idx="4832">
                  <c:v>34622.773291850157</c:v>
                </c:pt>
                <c:pt idx="4833">
                  <c:v>34647.009233154451</c:v>
                </c:pt>
                <c:pt idx="4834">
                  <c:v>34671.262139617655</c:v>
                </c:pt>
                <c:pt idx="4835">
                  <c:v>34695.532023115382</c:v>
                </c:pt>
                <c:pt idx="4836">
                  <c:v>34719.818895531564</c:v>
                </c:pt>
                <c:pt idx="4837">
                  <c:v>34744.122768758432</c:v>
                </c:pt>
                <c:pt idx="4838">
                  <c:v>34768.443654696559</c:v>
                </c:pt>
                <c:pt idx="4839">
                  <c:v>34792.781565254845</c:v>
                </c:pt>
                <c:pt idx="4840">
                  <c:v>34817.136512350524</c:v>
                </c:pt>
                <c:pt idx="4841">
                  <c:v>34841.508507909166</c:v>
                </c:pt>
                <c:pt idx="4842">
                  <c:v>34865.897563864703</c:v>
                </c:pt>
                <c:pt idx="4843">
                  <c:v>34890.303692159403</c:v>
                </c:pt>
                <c:pt idx="4844">
                  <c:v>34914.726904743911</c:v>
                </c:pt>
                <c:pt idx="4845">
                  <c:v>34939.167213577231</c:v>
                </c:pt>
                <c:pt idx="4846">
                  <c:v>34963.624630626735</c:v>
                </c:pt>
                <c:pt idx="4847">
                  <c:v>34988.099167868168</c:v>
                </c:pt>
                <c:pt idx="4848">
                  <c:v>35012.590837285672</c:v>
                </c:pt>
                <c:pt idx="4849">
                  <c:v>35037.099650871773</c:v>
                </c:pt>
                <c:pt idx="4850">
                  <c:v>35061.625620627383</c:v>
                </c:pt>
                <c:pt idx="4851">
                  <c:v>35086.16875856182</c:v>
                </c:pt>
                <c:pt idx="4852">
                  <c:v>35110.729076692813</c:v>
                </c:pt>
                <c:pt idx="4853">
                  <c:v>35135.306587046492</c:v>
                </c:pt>
                <c:pt idx="4854">
                  <c:v>35159.901301657424</c:v>
                </c:pt>
                <c:pt idx="4855">
                  <c:v>35184.513232568584</c:v>
                </c:pt>
                <c:pt idx="4856">
                  <c:v>35209.142391831381</c:v>
                </c:pt>
                <c:pt idx="4857">
                  <c:v>35233.788791505664</c:v>
                </c:pt>
                <c:pt idx="4858">
                  <c:v>35258.452443659713</c:v>
                </c:pt>
                <c:pt idx="4859">
                  <c:v>35283.133360370273</c:v>
                </c:pt>
                <c:pt idx="4860">
                  <c:v>35307.831553722528</c:v>
                </c:pt>
                <c:pt idx="4861">
                  <c:v>35332.54703581013</c:v>
                </c:pt>
                <c:pt idx="4862">
                  <c:v>35357.279818735195</c:v>
                </c:pt>
                <c:pt idx="4863">
                  <c:v>35382.029914608305</c:v>
                </c:pt>
                <c:pt idx="4864">
                  <c:v>35406.79733554853</c:v>
                </c:pt>
                <c:pt idx="4865">
                  <c:v>35431.582093683413</c:v>
                </c:pt>
                <c:pt idx="4866">
                  <c:v>35456.384201148991</c:v>
                </c:pt>
                <c:pt idx="4867">
                  <c:v>35481.203670089795</c:v>
                </c:pt>
                <c:pt idx="4868">
                  <c:v>35506.040512658852</c:v>
                </c:pt>
                <c:pt idx="4869">
                  <c:v>35530.894741017713</c:v>
                </c:pt>
                <c:pt idx="4870">
                  <c:v>35555.766367336422</c:v>
                </c:pt>
                <c:pt idx="4871">
                  <c:v>35580.655403793557</c:v>
                </c:pt>
                <c:pt idx="4872">
                  <c:v>35605.561862576207</c:v>
                </c:pt>
                <c:pt idx="4873">
                  <c:v>35630.485755880007</c:v>
                </c:pt>
                <c:pt idx="4874">
                  <c:v>35655.427095909123</c:v>
                </c:pt>
                <c:pt idx="4875">
                  <c:v>35680.385894876257</c:v>
                </c:pt>
                <c:pt idx="4876">
                  <c:v>35705.362165002669</c:v>
                </c:pt>
                <c:pt idx="4877">
                  <c:v>35730.355918518166</c:v>
                </c:pt>
                <c:pt idx="4878">
                  <c:v>35755.367167661127</c:v>
                </c:pt>
                <c:pt idx="4879">
                  <c:v>35780.395924678487</c:v>
                </c:pt>
                <c:pt idx="4880">
                  <c:v>35805.442201825761</c:v>
                </c:pt>
                <c:pt idx="4881">
                  <c:v>35830.506011367033</c:v>
                </c:pt>
                <c:pt idx="4882">
                  <c:v>35855.587365574989</c:v>
                </c:pt>
                <c:pt idx="4883">
                  <c:v>35880.686276730892</c:v>
                </c:pt>
                <c:pt idx="4884">
                  <c:v>35905.802757124598</c:v>
                </c:pt>
                <c:pt idx="4885">
                  <c:v>35930.936819054579</c:v>
                </c:pt>
                <c:pt idx="4886">
                  <c:v>35956.088474827913</c:v>
                </c:pt>
                <c:pt idx="4887">
                  <c:v>35981.257736760293</c:v>
                </c:pt>
                <c:pt idx="4888">
                  <c:v>36006.444617176021</c:v>
                </c:pt>
                <c:pt idx="4889">
                  <c:v>36031.64912840804</c:v>
                </c:pt>
                <c:pt idx="4890">
                  <c:v>36056.871282797925</c:v>
                </c:pt>
                <c:pt idx="4891">
                  <c:v>36082.111092695879</c:v>
                </c:pt>
                <c:pt idx="4892">
                  <c:v>36107.368570460763</c:v>
                </c:pt>
                <c:pt idx="4893">
                  <c:v>36132.643728460083</c:v>
                </c:pt>
                <c:pt idx="4894">
                  <c:v>36157.936579070003</c:v>
                </c:pt>
                <c:pt idx="4895">
                  <c:v>36183.247134675352</c:v>
                </c:pt>
                <c:pt idx="4896">
                  <c:v>36208.575407669625</c:v>
                </c:pt>
                <c:pt idx="4897">
                  <c:v>36233.92141045499</c:v>
                </c:pt>
                <c:pt idx="4898">
                  <c:v>36259.285155442303</c:v>
                </c:pt>
                <c:pt idx="4899">
                  <c:v>36284.666655051107</c:v>
                </c:pt>
                <c:pt idx="4900">
                  <c:v>36310.06592170964</c:v>
                </c:pt>
                <c:pt idx="4901">
                  <c:v>36335.482967854834</c:v>
                </c:pt>
                <c:pt idx="4902">
                  <c:v>36360.917805932331</c:v>
                </c:pt>
                <c:pt idx="4903">
                  <c:v>36386.370448396483</c:v>
                </c:pt>
                <c:pt idx="4904">
                  <c:v>36411.840907710357</c:v>
                </c:pt>
                <c:pt idx="4905">
                  <c:v>36437.329196345752</c:v>
                </c:pt>
                <c:pt idx="4906">
                  <c:v>36462.835326783192</c:v>
                </c:pt>
                <c:pt idx="4907">
                  <c:v>36488.359311511937</c:v>
                </c:pt>
                <c:pt idx="4908">
                  <c:v>36513.901163029994</c:v>
                </c:pt>
                <c:pt idx="4909">
                  <c:v>36539.460893844109</c:v>
                </c:pt>
                <c:pt idx="4910">
                  <c:v>36565.038516469795</c:v>
                </c:pt>
                <c:pt idx="4911">
                  <c:v>36590.634043431317</c:v>
                </c:pt>
                <c:pt idx="4912">
                  <c:v>36616.247487261717</c:v>
                </c:pt>
                <c:pt idx="4913">
                  <c:v>36641.878860502795</c:v>
                </c:pt>
                <c:pt idx="4914">
                  <c:v>36667.528175705142</c:v>
                </c:pt>
                <c:pt idx="4915">
                  <c:v>36693.195445428129</c:v>
                </c:pt>
                <c:pt idx="4916">
                  <c:v>36718.880682239927</c:v>
                </c:pt>
                <c:pt idx="4917">
                  <c:v>36744.583898717494</c:v>
                </c:pt>
                <c:pt idx="4918">
                  <c:v>36770.305107446591</c:v>
                </c:pt>
                <c:pt idx="4919">
                  <c:v>36796.0443210218</c:v>
                </c:pt>
                <c:pt idx="4920">
                  <c:v>36821.801552046512</c:v>
                </c:pt>
                <c:pt idx="4921">
                  <c:v>36847.576813132939</c:v>
                </c:pt>
                <c:pt idx="4922">
                  <c:v>36873.37011690213</c:v>
                </c:pt>
                <c:pt idx="4923">
                  <c:v>36899.181475983962</c:v>
                </c:pt>
                <c:pt idx="4924">
                  <c:v>36925.010903017144</c:v>
                </c:pt>
                <c:pt idx="4925">
                  <c:v>36950.858410649256</c:v>
                </c:pt>
                <c:pt idx="4926">
                  <c:v>36976.724011536709</c:v>
                </c:pt>
                <c:pt idx="4927">
                  <c:v>37002.607718344785</c:v>
                </c:pt>
                <c:pt idx="4928">
                  <c:v>37028.509543747627</c:v>
                </c:pt>
                <c:pt idx="4929">
                  <c:v>37054.429500428247</c:v>
                </c:pt>
                <c:pt idx="4930">
                  <c:v>37080.367601078542</c:v>
                </c:pt>
                <c:pt idx="4931">
                  <c:v>37106.323858399293</c:v>
                </c:pt>
                <c:pt idx="4932">
                  <c:v>37132.298285100173</c:v>
                </c:pt>
                <c:pt idx="4933">
                  <c:v>37158.290893899743</c:v>
                </c:pt>
                <c:pt idx="4934">
                  <c:v>37184.301697525472</c:v>
                </c:pt>
                <c:pt idx="4935">
                  <c:v>37210.330708713736</c:v>
                </c:pt>
                <c:pt idx="4936">
                  <c:v>37236.37794020983</c:v>
                </c:pt>
                <c:pt idx="4937">
                  <c:v>37262.443404767975</c:v>
                </c:pt>
                <c:pt idx="4938">
                  <c:v>37288.527115151308</c:v>
                </c:pt>
                <c:pt idx="4939">
                  <c:v>37314.629084131913</c:v>
                </c:pt>
                <c:pt idx="4940">
                  <c:v>37340.749324490804</c:v>
                </c:pt>
                <c:pt idx="4941">
                  <c:v>37366.887849017941</c:v>
                </c:pt>
                <c:pt idx="4942">
                  <c:v>37393.044670512252</c:v>
                </c:pt>
                <c:pt idx="4943">
                  <c:v>37419.219801781604</c:v>
                </c:pt>
                <c:pt idx="4944">
                  <c:v>37445.413255642852</c:v>
                </c:pt>
                <c:pt idx="4945">
                  <c:v>37471.625044921799</c:v>
                </c:pt>
                <c:pt idx="4946">
                  <c:v>37497.855182453241</c:v>
                </c:pt>
                <c:pt idx="4947">
                  <c:v>37524.103681080953</c:v>
                </c:pt>
                <c:pt idx="4948">
                  <c:v>37550.370553657704</c:v>
                </c:pt>
                <c:pt idx="4949">
                  <c:v>37576.655813045261</c:v>
                </c:pt>
                <c:pt idx="4950">
                  <c:v>37602.959472114388</c:v>
                </c:pt>
                <c:pt idx="4951">
                  <c:v>37629.281543744866</c:v>
                </c:pt>
                <c:pt idx="4952">
                  <c:v>37655.622040825481</c:v>
                </c:pt>
                <c:pt idx="4953">
                  <c:v>37681.980976254054</c:v>
                </c:pt>
                <c:pt idx="4954">
                  <c:v>37708.358362937426</c:v>
                </c:pt>
                <c:pt idx="4955">
                  <c:v>37734.754213791479</c:v>
                </c:pt>
                <c:pt idx="4956">
                  <c:v>37761.168541741128</c:v>
                </c:pt>
                <c:pt idx="4957">
                  <c:v>37787.601359720342</c:v>
                </c:pt>
                <c:pt idx="4958">
                  <c:v>37814.052680672146</c:v>
                </c:pt>
                <c:pt idx="4959">
                  <c:v>37840.522517548612</c:v>
                </c:pt>
                <c:pt idx="4960">
                  <c:v>37867.01088331089</c:v>
                </c:pt>
                <c:pt idx="4961">
                  <c:v>37893.517790929203</c:v>
                </c:pt>
                <c:pt idx="4962">
                  <c:v>37920.04325338285</c:v>
                </c:pt>
                <c:pt idx="4963">
                  <c:v>37946.587283660214</c:v>
                </c:pt>
                <c:pt idx="4964">
                  <c:v>37973.149894758775</c:v>
                </c:pt>
                <c:pt idx="4965">
                  <c:v>37999.731099685101</c:v>
                </c:pt>
                <c:pt idx="4966">
                  <c:v>38026.330911454876</c:v>
                </c:pt>
                <c:pt idx="4967">
                  <c:v>38052.949343092892</c:v>
                </c:pt>
                <c:pt idx="4968">
                  <c:v>38079.586407633054</c:v>
                </c:pt>
                <c:pt idx="4969">
                  <c:v>38106.242118118396</c:v>
                </c:pt>
                <c:pt idx="4970">
                  <c:v>38132.916487601076</c:v>
                </c:pt>
                <c:pt idx="4971">
                  <c:v>38159.609529142392</c:v>
                </c:pt>
                <c:pt idx="4972">
                  <c:v>38186.321255812785</c:v>
                </c:pt>
                <c:pt idx="4973">
                  <c:v>38213.051680691853</c:v>
                </c:pt>
                <c:pt idx="4974">
                  <c:v>38239.800816868337</c:v>
                </c:pt>
                <c:pt idx="4975">
                  <c:v>38266.56867744014</c:v>
                </c:pt>
                <c:pt idx="4976">
                  <c:v>38293.355275514346</c:v>
                </c:pt>
                <c:pt idx="4977">
                  <c:v>38320.160624207201</c:v>
                </c:pt>
                <c:pt idx="4978">
                  <c:v>38346.984736644146</c:v>
                </c:pt>
                <c:pt idx="4979">
                  <c:v>38373.827625959791</c:v>
                </c:pt>
                <c:pt idx="4980">
                  <c:v>38400.689305297958</c:v>
                </c:pt>
                <c:pt idx="4981">
                  <c:v>38427.569787811663</c:v>
                </c:pt>
                <c:pt idx="4982">
                  <c:v>38454.469086663128</c:v>
                </c:pt>
                <c:pt idx="4983">
                  <c:v>38481.387215023788</c:v>
                </c:pt>
                <c:pt idx="4984">
                  <c:v>38508.3241860743</c:v>
                </c:pt>
                <c:pt idx="4985">
                  <c:v>38535.280013004551</c:v>
                </c:pt>
                <c:pt idx="4986">
                  <c:v>38562.25470901365</c:v>
                </c:pt>
                <c:pt idx="4987">
                  <c:v>38589.248287309958</c:v>
                </c:pt>
                <c:pt idx="4988">
                  <c:v>38616.260761111072</c:v>
                </c:pt>
                <c:pt idx="4989">
                  <c:v>38643.292143643848</c:v>
                </c:pt>
                <c:pt idx="4990">
                  <c:v>38670.342448144394</c:v>
                </c:pt>
                <c:pt idx="4991">
                  <c:v>38697.41168785809</c:v>
                </c:pt>
                <c:pt idx="4992">
                  <c:v>38724.49987603959</c:v>
                </c:pt>
                <c:pt idx="4993">
                  <c:v>38751.607025952813</c:v>
                </c:pt>
                <c:pt idx="4994">
                  <c:v>38778.733150870976</c:v>
                </c:pt>
                <c:pt idx="4995">
                  <c:v>38805.878264076586</c:v>
                </c:pt>
                <c:pt idx="4996">
                  <c:v>38833.042378861435</c:v>
                </c:pt>
                <c:pt idx="4997">
                  <c:v>38860.225508526637</c:v>
                </c:pt>
                <c:pt idx="4998">
                  <c:v>38887.427666382602</c:v>
                </c:pt>
                <c:pt idx="4999">
                  <c:v>38914.64886574907</c:v>
                </c:pt>
                <c:pt idx="5000">
                  <c:v>38941.889119955093</c:v>
                </c:pt>
                <c:pt idx="5001">
                  <c:v>38969.148442339058</c:v>
                </c:pt>
                <c:pt idx="5002">
                  <c:v>38996.426846248694</c:v>
                </c:pt>
                <c:pt idx="5003">
                  <c:v>39023.724345041068</c:v>
                </c:pt>
                <c:pt idx="5004">
                  <c:v>39051.040952082592</c:v>
                </c:pt>
                <c:pt idx="5005">
                  <c:v>39078.376680749046</c:v>
                </c:pt>
                <c:pt idx="5006">
                  <c:v>39105.731544425566</c:v>
                </c:pt>
                <c:pt idx="5007">
                  <c:v>39133.105556506664</c:v>
                </c:pt>
                <c:pt idx="5008">
                  <c:v>39160.498730396212</c:v>
                </c:pt>
                <c:pt idx="5009">
                  <c:v>39187.911079507488</c:v>
                </c:pt>
                <c:pt idx="5010">
                  <c:v>39215.342617263137</c:v>
                </c:pt>
                <c:pt idx="5011">
                  <c:v>39242.793357095215</c:v>
                </c:pt>
                <c:pt idx="5012">
                  <c:v>39270.263312445182</c:v>
                </c:pt>
                <c:pt idx="5013">
                  <c:v>39297.752496763889</c:v>
                </c:pt>
                <c:pt idx="5014">
                  <c:v>39325.260923511618</c:v>
                </c:pt>
                <c:pt idx="5015">
                  <c:v>39352.788606158072</c:v>
                </c:pt>
                <c:pt idx="5016">
                  <c:v>39380.335558182378</c:v>
                </c:pt>
                <c:pt idx="5017">
                  <c:v>39407.901793073106</c:v>
                </c:pt>
                <c:pt idx="5018">
                  <c:v>39435.487324328256</c:v>
                </c:pt>
                <c:pt idx="5019">
                  <c:v>39463.09216545528</c:v>
                </c:pt>
                <c:pt idx="5020">
                  <c:v>39490.716329971096</c:v>
                </c:pt>
                <c:pt idx="5021">
                  <c:v>39518.359831402071</c:v>
                </c:pt>
                <c:pt idx="5022">
                  <c:v>39546.022683284049</c:v>
                </c:pt>
                <c:pt idx="5023">
                  <c:v>39573.704899162345</c:v>
                </c:pt>
                <c:pt idx="5024">
                  <c:v>39601.406492591756</c:v>
                </c:pt>
                <c:pt idx="5025">
                  <c:v>39629.127477136564</c:v>
                </c:pt>
                <c:pt idx="5026">
                  <c:v>39656.867866370558</c:v>
                </c:pt>
                <c:pt idx="5027">
                  <c:v>39684.627673877018</c:v>
                </c:pt>
                <c:pt idx="5028">
                  <c:v>39712.406913248728</c:v>
                </c:pt>
                <c:pt idx="5029">
                  <c:v>39740.205598087996</c:v>
                </c:pt>
                <c:pt idx="5030">
                  <c:v>39768.023742006655</c:v>
                </c:pt>
                <c:pt idx="5031">
                  <c:v>39795.861358626054</c:v>
                </c:pt>
                <c:pt idx="5032">
                  <c:v>39823.718461577089</c:v>
                </c:pt>
                <c:pt idx="5033">
                  <c:v>39851.595064500187</c:v>
                </c:pt>
                <c:pt idx="5034">
                  <c:v>39879.491181045334</c:v>
                </c:pt>
                <c:pt idx="5035">
                  <c:v>39907.406824872065</c:v>
                </c:pt>
                <c:pt idx="5036">
                  <c:v>39935.342009649474</c:v>
                </c:pt>
                <c:pt idx="5037">
                  <c:v>39963.296749056222</c:v>
                </c:pt>
                <c:pt idx="5038">
                  <c:v>39991.271056780555</c:v>
                </c:pt>
                <c:pt idx="5039">
                  <c:v>40019.264946520299</c:v>
                </c:pt>
                <c:pt idx="5040">
                  <c:v>40047.278431982857</c:v>
                </c:pt>
                <c:pt idx="5041">
                  <c:v>40075.311526885242</c:v>
                </c:pt>
                <c:pt idx="5042">
                  <c:v>40103.364244954057</c:v>
                </c:pt>
                <c:pt idx="5043">
                  <c:v>40131.436599925524</c:v>
                </c:pt>
                <c:pt idx="5044">
                  <c:v>40159.528605545471</c:v>
                </c:pt>
                <c:pt idx="5045">
                  <c:v>40187.640275569349</c:v>
                </c:pt>
                <c:pt idx="5046">
                  <c:v>40215.771623762244</c:v>
                </c:pt>
                <c:pt idx="5047">
                  <c:v>40243.922663898877</c:v>
                </c:pt>
                <c:pt idx="5048">
                  <c:v>40272.093409763605</c:v>
                </c:pt>
                <c:pt idx="5049">
                  <c:v>40300.283875150439</c:v>
                </c:pt>
                <c:pt idx="5050">
                  <c:v>40328.494073863039</c:v>
                </c:pt>
                <c:pt idx="5051">
                  <c:v>40356.72401971474</c:v>
                </c:pt>
                <c:pt idx="5052">
                  <c:v>40384.973726528537</c:v>
                </c:pt>
                <c:pt idx="5053">
                  <c:v>40413.243208137101</c:v>
                </c:pt>
                <c:pt idx="5054">
                  <c:v>40441.532478382796</c:v>
                </c:pt>
                <c:pt idx="5055">
                  <c:v>40469.841551117664</c:v>
                </c:pt>
                <c:pt idx="5056">
                  <c:v>40498.170440203445</c:v>
                </c:pt>
                <c:pt idx="5057">
                  <c:v>40526.519159511583</c:v>
                </c:pt>
                <c:pt idx="5058">
                  <c:v>40554.887722923238</c:v>
                </c:pt>
                <c:pt idx="5059">
                  <c:v>40583.276144329284</c:v>
                </c:pt>
                <c:pt idx="5060">
                  <c:v>40611.684437630312</c:v>
                </c:pt>
                <c:pt idx="5061">
                  <c:v>40640.112616736653</c:v>
                </c:pt>
                <c:pt idx="5062">
                  <c:v>40668.560695568369</c:v>
                </c:pt>
                <c:pt idx="5063">
                  <c:v>40697.028688055267</c:v>
                </c:pt>
                <c:pt idx="5064">
                  <c:v>40725.516608136903</c:v>
                </c:pt>
                <c:pt idx="5065">
                  <c:v>40754.024469762597</c:v>
                </c:pt>
                <c:pt idx="5066">
                  <c:v>40782.552286891427</c:v>
                </c:pt>
                <c:pt idx="5067">
                  <c:v>40811.100073492249</c:v>
                </c:pt>
                <c:pt idx="5068">
                  <c:v>40839.667843543692</c:v>
                </c:pt>
                <c:pt idx="5069">
                  <c:v>40868.255611034168</c:v>
                </c:pt>
                <c:pt idx="5070">
                  <c:v>40896.863389961887</c:v>
                </c:pt>
                <c:pt idx="5071">
                  <c:v>40925.491194334856</c:v>
                </c:pt>
                <c:pt idx="5072">
                  <c:v>40954.139038170884</c:v>
                </c:pt>
                <c:pt idx="5073">
                  <c:v>40982.806935497603</c:v>
                </c:pt>
                <c:pt idx="5074">
                  <c:v>41011.494900352445</c:v>
                </c:pt>
                <c:pt idx="5075">
                  <c:v>41040.202946782687</c:v>
                </c:pt>
                <c:pt idx="5076">
                  <c:v>41068.931088845435</c:v>
                </c:pt>
                <c:pt idx="5077">
                  <c:v>41097.679340607625</c:v>
                </c:pt>
                <c:pt idx="5078">
                  <c:v>41126.447716146045</c:v>
                </c:pt>
                <c:pt idx="5079">
                  <c:v>41155.236229547343</c:v>
                </c:pt>
                <c:pt idx="5080">
                  <c:v>41184.044894908024</c:v>
                </c:pt>
                <c:pt idx="5081">
                  <c:v>41212.873726334459</c:v>
                </c:pt>
                <c:pt idx="5082">
                  <c:v>41241.722737942888</c:v>
                </c:pt>
                <c:pt idx="5083">
                  <c:v>41270.591943859443</c:v>
                </c:pt>
                <c:pt idx="5084">
                  <c:v>41299.481358220139</c:v>
                </c:pt>
                <c:pt idx="5085">
                  <c:v>41328.390995170892</c:v>
                </c:pt>
                <c:pt idx="5086">
                  <c:v>41357.320868867508</c:v>
                </c:pt>
                <c:pt idx="5087">
                  <c:v>41386.270993475715</c:v>
                </c:pt>
                <c:pt idx="5088">
                  <c:v>41415.241383171146</c:v>
                </c:pt>
                <c:pt idx="5089">
                  <c:v>41444.232052139363</c:v>
                </c:pt>
                <c:pt idx="5090">
                  <c:v>41473.243014575855</c:v>
                </c:pt>
                <c:pt idx="5091">
                  <c:v>41502.274284686056</c:v>
                </c:pt>
                <c:pt idx="5092">
                  <c:v>41531.325876685332</c:v>
                </c:pt>
                <c:pt idx="5093">
                  <c:v>41560.397804799009</c:v>
                </c:pt>
                <c:pt idx="5094">
                  <c:v>41589.490083262368</c:v>
                </c:pt>
                <c:pt idx="5095">
                  <c:v>41618.602726320649</c:v>
                </c:pt>
                <c:pt idx="5096">
                  <c:v>41647.735748229068</c:v>
                </c:pt>
                <c:pt idx="5097">
                  <c:v>41676.889163252825</c:v>
                </c:pt>
                <c:pt idx="5098">
                  <c:v>41706.0629856671</c:v>
                </c:pt>
                <c:pt idx="5099">
                  <c:v>41735.257229757066</c:v>
                </c:pt>
                <c:pt idx="5100">
                  <c:v>41764.47190981789</c:v>
                </c:pt>
                <c:pt idx="5101">
                  <c:v>41793.707040154761</c:v>
                </c:pt>
                <c:pt idx="5102">
                  <c:v>41822.962635082869</c:v>
                </c:pt>
                <c:pt idx="5103">
                  <c:v>41852.238708927427</c:v>
                </c:pt>
                <c:pt idx="5104">
                  <c:v>41881.535276023671</c:v>
                </c:pt>
                <c:pt idx="5105">
                  <c:v>41910.852350716887</c:v>
                </c:pt>
                <c:pt idx="5106">
                  <c:v>41940.189947362385</c:v>
                </c:pt>
                <c:pt idx="5107">
                  <c:v>41969.548080325534</c:v>
                </c:pt>
                <c:pt idx="5108">
                  <c:v>41998.926763981755</c:v>
                </c:pt>
                <c:pt idx="5109">
                  <c:v>42028.326012716541</c:v>
                </c:pt>
                <c:pt idx="5110">
                  <c:v>42057.74584092544</c:v>
                </c:pt>
                <c:pt idx="5111">
                  <c:v>42087.186263014082</c:v>
                </c:pt>
                <c:pt idx="5112">
                  <c:v>42116.647293398186</c:v>
                </c:pt>
                <c:pt idx="5113">
                  <c:v>42146.128946503559</c:v>
                </c:pt>
                <c:pt idx="5114">
                  <c:v>42175.631236766108</c:v>
                </c:pt>
                <c:pt idx="5115">
                  <c:v>42205.154178631841</c:v>
                </c:pt>
                <c:pt idx="5116">
                  <c:v>42234.697786556877</c:v>
                </c:pt>
                <c:pt idx="5117">
                  <c:v>42264.262075007464</c:v>
                </c:pt>
                <c:pt idx="5118">
                  <c:v>42293.847058459964</c:v>
                </c:pt>
                <c:pt idx="5119">
                  <c:v>42323.452751400881</c:v>
                </c:pt>
                <c:pt idx="5120">
                  <c:v>42353.079168326854</c:v>
                </c:pt>
                <c:pt idx="5121">
                  <c:v>42382.726323744682</c:v>
                </c:pt>
                <c:pt idx="5122">
                  <c:v>42412.394232171304</c:v>
                </c:pt>
                <c:pt idx="5123">
                  <c:v>42442.082908133823</c:v>
                </c:pt>
                <c:pt idx="5124">
                  <c:v>42471.792366169517</c:v>
                </c:pt>
                <c:pt idx="5125">
                  <c:v>42501.522620825832</c:v>
                </c:pt>
                <c:pt idx="5126">
                  <c:v>42531.27368666041</c:v>
                </c:pt>
                <c:pt idx="5127">
                  <c:v>42561.045578241072</c:v>
                </c:pt>
                <c:pt idx="5128">
                  <c:v>42590.838310145838</c:v>
                </c:pt>
                <c:pt idx="5129">
                  <c:v>42620.65189696294</c:v>
                </c:pt>
                <c:pt idx="5130">
                  <c:v>42650.486353290813</c:v>
                </c:pt>
                <c:pt idx="5131">
                  <c:v>42680.341693738112</c:v>
                </c:pt>
                <c:pt idx="5132">
                  <c:v>42710.217932923726</c:v>
                </c:pt>
                <c:pt idx="5133">
                  <c:v>42740.115085476769</c:v>
                </c:pt>
                <c:pt idx="5134">
                  <c:v>42770.033166036599</c:v>
                </c:pt>
                <c:pt idx="5135">
                  <c:v>42799.972189252825</c:v>
                </c:pt>
                <c:pt idx="5136">
                  <c:v>42829.932169785301</c:v>
                </c:pt>
                <c:pt idx="5137">
                  <c:v>42859.913122304148</c:v>
                </c:pt>
                <c:pt idx="5138">
                  <c:v>42889.915061489759</c:v>
                </c:pt>
                <c:pt idx="5139">
                  <c:v>42919.938002032795</c:v>
                </c:pt>
                <c:pt idx="5140">
                  <c:v>42949.981958634213</c:v>
                </c:pt>
                <c:pt idx="5141">
                  <c:v>42980.046946005255</c:v>
                </c:pt>
                <c:pt idx="5142">
                  <c:v>43010.132978867456</c:v>
                </c:pt>
                <c:pt idx="5143">
                  <c:v>43040.240071952663</c:v>
                </c:pt>
                <c:pt idx="5144">
                  <c:v>43070.36824000303</c:v>
                </c:pt>
                <c:pt idx="5145">
                  <c:v>43100.517497771027</c:v>
                </c:pt>
                <c:pt idx="5146">
                  <c:v>43130.687860019461</c:v>
                </c:pt>
                <c:pt idx="5147">
                  <c:v>43160.879341521475</c:v>
                </c:pt>
                <c:pt idx="5148">
                  <c:v>43191.09195706054</c:v>
                </c:pt>
                <c:pt idx="5149">
                  <c:v>43221.325721430476</c:v>
                </c:pt>
                <c:pt idx="5150">
                  <c:v>43251.580649435477</c:v>
                </c:pt>
                <c:pt idx="5151">
                  <c:v>43281.856755890076</c:v>
                </c:pt>
                <c:pt idx="5152">
                  <c:v>43312.154055619198</c:v>
                </c:pt>
                <c:pt idx="5153">
                  <c:v>43342.472563458126</c:v>
                </c:pt>
                <c:pt idx="5154">
                  <c:v>43372.812294252544</c:v>
                </c:pt>
                <c:pt idx="5155">
                  <c:v>43403.173262858516</c:v>
                </c:pt>
                <c:pt idx="5156">
                  <c:v>43433.555484142511</c:v>
                </c:pt>
                <c:pt idx="5157">
                  <c:v>43463.958972981411</c:v>
                </c:pt>
                <c:pt idx="5158">
                  <c:v>43494.383744262494</c:v>
                </c:pt>
                <c:pt idx="5159">
                  <c:v>43524.829812883472</c:v>
                </c:pt>
                <c:pt idx="5160">
                  <c:v>43555.297193752485</c:v>
                </c:pt>
                <c:pt idx="5161">
                  <c:v>43585.785901788106</c:v>
                </c:pt>
                <c:pt idx="5162">
                  <c:v>43616.295951919354</c:v>
                </c:pt>
                <c:pt idx="5163">
                  <c:v>43646.827359085692</c:v>
                </c:pt>
                <c:pt idx="5164">
                  <c:v>43677.380138237051</c:v>
                </c:pt>
                <c:pt idx="5165">
                  <c:v>43707.954304333813</c:v>
                </c:pt>
                <c:pt idx="5166">
                  <c:v>43738.549872346841</c:v>
                </c:pt>
                <c:pt idx="5167">
                  <c:v>43769.166857257478</c:v>
                </c:pt>
                <c:pt idx="5168">
                  <c:v>43799.805274057559</c:v>
                </c:pt>
                <c:pt idx="5169">
                  <c:v>43830.465137749394</c:v>
                </c:pt>
                <c:pt idx="5170">
                  <c:v>43861.146463345816</c:v>
                </c:pt>
                <c:pt idx="5171">
                  <c:v>43891.849265870158</c:v>
                </c:pt>
                <c:pt idx="5172">
                  <c:v>43922.573560356264</c:v>
                </c:pt>
                <c:pt idx="5173">
                  <c:v>43953.319361848509</c:v>
                </c:pt>
                <c:pt idx="5174">
                  <c:v>43984.086685401802</c:v>
                </c:pt>
                <c:pt idx="5175">
                  <c:v>44014.875546081581</c:v>
                </c:pt>
                <c:pt idx="5176">
                  <c:v>44045.685958963833</c:v>
                </c:pt>
                <c:pt idx="5177">
                  <c:v>44076.517939135105</c:v>
                </c:pt>
                <c:pt idx="5178">
                  <c:v>44107.371501692498</c:v>
                </c:pt>
                <c:pt idx="5179">
                  <c:v>44138.24666174368</c:v>
                </c:pt>
                <c:pt idx="5180">
                  <c:v>44169.143434406898</c:v>
                </c:pt>
                <c:pt idx="5181">
                  <c:v>44200.061834810978</c:v>
                </c:pt>
                <c:pt idx="5182">
                  <c:v>44231.00187809534</c:v>
                </c:pt>
                <c:pt idx="5183">
                  <c:v>44261.963579410003</c:v>
                </c:pt>
                <c:pt idx="5184">
                  <c:v>44292.946953915583</c:v>
                </c:pt>
                <c:pt idx="5185">
                  <c:v>44323.952016783318</c:v>
                </c:pt>
                <c:pt idx="5186">
                  <c:v>44354.97878319506</c:v>
                </c:pt>
                <c:pt idx="5187">
                  <c:v>44386.027268343292</c:v>
                </c:pt>
                <c:pt idx="5188">
                  <c:v>44417.097487431129</c:v>
                </c:pt>
                <c:pt idx="5189">
                  <c:v>44448.189455672327</c:v>
                </c:pt>
                <c:pt idx="5190">
                  <c:v>44479.303188291291</c:v>
                </c:pt>
                <c:pt idx="5191">
                  <c:v>44510.438700523089</c:v>
                </c:pt>
                <c:pt idx="5192">
                  <c:v>44541.596007613451</c:v>
                </c:pt>
                <c:pt idx="5193">
                  <c:v>44572.775124818778</c:v>
                </c:pt>
                <c:pt idx="5194">
                  <c:v>44603.976067406147</c:v>
                </c:pt>
                <c:pt idx="5195">
                  <c:v>44635.198850653331</c:v>
                </c:pt>
                <c:pt idx="5196">
                  <c:v>44666.443489848782</c:v>
                </c:pt>
                <c:pt idx="5197">
                  <c:v>44697.71000029167</c:v>
                </c:pt>
                <c:pt idx="5198">
                  <c:v>44728.998397291871</c:v>
                </c:pt>
                <c:pt idx="5199">
                  <c:v>44760.308696169974</c:v>
                </c:pt>
                <c:pt idx="5200">
                  <c:v>44791.640912257288</c:v>
                </c:pt>
                <c:pt idx="5201">
                  <c:v>44822.995060895868</c:v>
                </c:pt>
                <c:pt idx="5202">
                  <c:v>44854.371157438494</c:v>
                </c:pt>
                <c:pt idx="5203">
                  <c:v>44885.7692172487</c:v>
                </c:pt>
                <c:pt idx="5204">
                  <c:v>44917.189255700774</c:v>
                </c:pt>
                <c:pt idx="5205">
                  <c:v>44948.631288179764</c:v>
                </c:pt>
                <c:pt idx="5206">
                  <c:v>44980.095330081487</c:v>
                </c:pt>
                <c:pt idx="5207">
                  <c:v>45011.581396812544</c:v>
                </c:pt>
                <c:pt idx="5208">
                  <c:v>45043.08950379031</c:v>
                </c:pt>
                <c:pt idx="5209">
                  <c:v>45074.619666442959</c:v>
                </c:pt>
                <c:pt idx="5210">
                  <c:v>45106.171900209469</c:v>
                </c:pt>
                <c:pt idx="5211">
                  <c:v>45137.746220539615</c:v>
                </c:pt>
                <c:pt idx="5212">
                  <c:v>45169.342642893993</c:v>
                </c:pt>
                <c:pt idx="5213">
                  <c:v>45200.961182744017</c:v>
                </c:pt>
                <c:pt idx="5214">
                  <c:v>45232.601855571935</c:v>
                </c:pt>
                <c:pt idx="5215">
                  <c:v>45264.264676870829</c:v>
                </c:pt>
                <c:pt idx="5216">
                  <c:v>45295.949662144638</c:v>
                </c:pt>
                <c:pt idx="5217">
                  <c:v>45327.656826908133</c:v>
                </c:pt>
                <c:pt idx="5218">
                  <c:v>45359.386186686963</c:v>
                </c:pt>
                <c:pt idx="5219">
                  <c:v>45391.137757017641</c:v>
                </c:pt>
                <c:pt idx="5220">
                  <c:v>45422.91155344755</c:v>
                </c:pt>
                <c:pt idx="5221">
                  <c:v>45454.707591534956</c:v>
                </c:pt>
                <c:pt idx="5222">
                  <c:v>45486.525886849027</c:v>
                </c:pt>
                <c:pt idx="5223">
                  <c:v>45518.366454969815</c:v>
                </c:pt>
                <c:pt idx="5224">
                  <c:v>45550.229311488292</c:v>
                </c:pt>
                <c:pt idx="5225">
                  <c:v>45582.114472006331</c:v>
                </c:pt>
                <c:pt idx="5226">
                  <c:v>45614.021952136733</c:v>
                </c:pt>
                <c:pt idx="5227">
                  <c:v>45645.951767503226</c:v>
                </c:pt>
                <c:pt idx="5228">
                  <c:v>45677.903933740476</c:v>
                </c:pt>
                <c:pt idx="5229">
                  <c:v>45709.87846649409</c:v>
                </c:pt>
                <c:pt idx="5230">
                  <c:v>45741.875381420636</c:v>
                </c:pt>
                <c:pt idx="5231">
                  <c:v>45773.894694187627</c:v>
                </c:pt>
                <c:pt idx="5232">
                  <c:v>45805.936420473554</c:v>
                </c:pt>
                <c:pt idx="5233">
                  <c:v>45838.000575967882</c:v>
                </c:pt>
                <c:pt idx="5234">
                  <c:v>45870.087176371053</c:v>
                </c:pt>
                <c:pt idx="5235">
                  <c:v>45902.196237394506</c:v>
                </c:pt>
                <c:pt idx="5236">
                  <c:v>45934.327774760677</c:v>
                </c:pt>
                <c:pt idx="5237">
                  <c:v>45966.481804203009</c:v>
                </c:pt>
                <c:pt idx="5238">
                  <c:v>45998.658341465947</c:v>
                </c:pt>
                <c:pt idx="5239">
                  <c:v>46030.857402304973</c:v>
                </c:pt>
                <c:pt idx="5240">
                  <c:v>46063.079002486586</c:v>
                </c:pt>
                <c:pt idx="5241">
                  <c:v>46095.32315778832</c:v>
                </c:pt>
                <c:pt idx="5242">
                  <c:v>46127.589883998771</c:v>
                </c:pt>
                <c:pt idx="5243">
                  <c:v>46159.879196917565</c:v>
                </c:pt>
                <c:pt idx="5244">
                  <c:v>46192.191112355402</c:v>
                </c:pt>
                <c:pt idx="5245">
                  <c:v>46224.525646134047</c:v>
                </c:pt>
                <c:pt idx="5246">
                  <c:v>46256.882814086341</c:v>
                </c:pt>
                <c:pt idx="5247">
                  <c:v>46289.262632056198</c:v>
                </c:pt>
                <c:pt idx="5248">
                  <c:v>46321.665115898635</c:v>
                </c:pt>
                <c:pt idx="5249">
                  <c:v>46354.090281479759</c:v>
                </c:pt>
                <c:pt idx="5250">
                  <c:v>46386.538144676793</c:v>
                </c:pt>
                <c:pt idx="5251">
                  <c:v>46419.008721378064</c:v>
                </c:pt>
                <c:pt idx="5252">
                  <c:v>46451.502027483024</c:v>
                </c:pt>
                <c:pt idx="5253">
                  <c:v>46484.018078902256</c:v>
                </c:pt>
                <c:pt idx="5254">
                  <c:v>46516.556891557484</c:v>
                </c:pt>
                <c:pt idx="5255">
                  <c:v>46549.118481381571</c:v>
                </c:pt>
                <c:pt idx="5256">
                  <c:v>46581.702864318533</c:v>
                </c:pt>
                <c:pt idx="5257">
                  <c:v>46614.310056323549</c:v>
                </c:pt>
                <c:pt idx="5258">
                  <c:v>46646.940073362974</c:v>
                </c:pt>
                <c:pt idx="5259">
                  <c:v>46679.592931414321</c:v>
                </c:pt>
                <c:pt idx="5260">
                  <c:v>46712.268646466306</c:v>
                </c:pt>
                <c:pt idx="5261">
                  <c:v>46744.96723451883</c:v>
                </c:pt>
                <c:pt idx="5262">
                  <c:v>46777.688711582989</c:v>
                </c:pt>
                <c:pt idx="5263">
                  <c:v>46810.433093681095</c:v>
                </c:pt>
                <c:pt idx="5264">
                  <c:v>46843.200396846667</c:v>
                </c:pt>
                <c:pt idx="5265">
                  <c:v>46875.990637124458</c:v>
                </c:pt>
                <c:pt idx="5266">
                  <c:v>46908.803830570439</c:v>
                </c:pt>
                <c:pt idx="5267">
                  <c:v>46941.639993251832</c:v>
                </c:pt>
                <c:pt idx="5268">
                  <c:v>46974.499141247106</c:v>
                </c:pt>
                <c:pt idx="5269">
                  <c:v>47007.381290645979</c:v>
                </c:pt>
                <c:pt idx="5270">
                  <c:v>47040.286457549424</c:v>
                </c:pt>
                <c:pt idx="5271">
                  <c:v>47073.214658069708</c:v>
                </c:pt>
                <c:pt idx="5272">
                  <c:v>47106.165908330353</c:v>
                </c:pt>
                <c:pt idx="5273">
                  <c:v>47139.14022446618</c:v>
                </c:pt>
                <c:pt idx="5274">
                  <c:v>47172.137622623304</c:v>
                </c:pt>
                <c:pt idx="5275">
                  <c:v>47205.158118959138</c:v>
                </c:pt>
                <c:pt idx="5276">
                  <c:v>47238.201729642409</c:v>
                </c:pt>
                <c:pt idx="5277">
                  <c:v>47271.268470853152</c:v>
                </c:pt>
                <c:pt idx="5278">
                  <c:v>47304.358358782745</c:v>
                </c:pt>
                <c:pt idx="5279">
                  <c:v>47337.471409633887</c:v>
                </c:pt>
                <c:pt idx="5280">
                  <c:v>47370.607639620626</c:v>
                </c:pt>
                <c:pt idx="5281">
                  <c:v>47403.767064968357</c:v>
                </c:pt>
                <c:pt idx="5282">
                  <c:v>47436.949701913829</c:v>
                </c:pt>
                <c:pt idx="5283">
                  <c:v>47470.155566705165</c:v>
                </c:pt>
                <c:pt idx="5284">
                  <c:v>47503.384675601854</c:v>
                </c:pt>
                <c:pt idx="5285">
                  <c:v>47536.637044874769</c:v>
                </c:pt>
                <c:pt idx="5286">
                  <c:v>47569.912690806181</c:v>
                </c:pt>
                <c:pt idx="5287">
                  <c:v>47603.211629689744</c:v>
                </c:pt>
                <c:pt idx="5288">
                  <c:v>47636.533877830523</c:v>
                </c:pt>
                <c:pt idx="5289">
                  <c:v>47669.879451544999</c:v>
                </c:pt>
                <c:pt idx="5290">
                  <c:v>47703.248367161075</c:v>
                </c:pt>
                <c:pt idx="5291">
                  <c:v>47736.640641018086</c:v>
                </c:pt>
                <c:pt idx="5292">
                  <c:v>47770.056289466796</c:v>
                </c:pt>
                <c:pt idx="5293">
                  <c:v>47803.495328869416</c:v>
                </c:pt>
                <c:pt idx="5294">
                  <c:v>47836.957775599622</c:v>
                </c:pt>
                <c:pt idx="5295">
                  <c:v>47870.443646042535</c:v>
                </c:pt>
                <c:pt idx="5296">
                  <c:v>47903.95295659476</c:v>
                </c:pt>
                <c:pt idx="5297">
                  <c:v>47937.485723664373</c:v>
                </c:pt>
                <c:pt idx="5298">
                  <c:v>47971.041963670934</c:v>
                </c:pt>
                <c:pt idx="5299">
                  <c:v>48004.621693045498</c:v>
                </c:pt>
                <c:pt idx="5300">
                  <c:v>48038.224928230629</c:v>
                </c:pt>
                <c:pt idx="5301">
                  <c:v>48071.851685680384</c:v>
                </c:pt>
                <c:pt idx="5302">
                  <c:v>48105.501981860354</c:v>
                </c:pt>
                <c:pt idx="5303">
                  <c:v>48139.175833247653</c:v>
                </c:pt>
                <c:pt idx="5304">
                  <c:v>48172.873256330924</c:v>
                </c:pt>
                <c:pt idx="5305">
                  <c:v>48206.594267610351</c:v>
                </c:pt>
                <c:pt idx="5306">
                  <c:v>48240.338883597673</c:v>
                </c:pt>
                <c:pt idx="5307">
                  <c:v>48274.107120816188</c:v>
                </c:pt>
                <c:pt idx="5308">
                  <c:v>48307.898995800759</c:v>
                </c:pt>
                <c:pt idx="5309">
                  <c:v>48341.714525097814</c:v>
                </c:pt>
                <c:pt idx="5310">
                  <c:v>48375.553725265381</c:v>
                </c:pt>
                <c:pt idx="5311">
                  <c:v>48400.950890971151</c:v>
                </c:pt>
                <c:pt idx="5312">
                  <c:v>48426.361390188918</c:v>
                </c:pt>
                <c:pt idx="5313">
                  <c:v>48451.785229918773</c:v>
                </c:pt>
                <c:pt idx="5314">
                  <c:v>48477.222417164485</c:v>
                </c:pt>
                <c:pt idx="5315">
                  <c:v>48502.672958933501</c:v>
                </c:pt>
                <c:pt idx="5316">
                  <c:v>48528.136862236948</c:v>
                </c:pt>
                <c:pt idx="5317">
                  <c:v>48553.614134089628</c:v>
                </c:pt>
                <c:pt idx="5318">
                  <c:v>48579.104781510032</c:v>
                </c:pt>
                <c:pt idx="5319">
                  <c:v>48604.608811520331</c:v>
                </c:pt>
                <c:pt idx="5320">
                  <c:v>48630.126231146387</c:v>
                </c:pt>
                <c:pt idx="5321">
                  <c:v>48655.657047417742</c:v>
                </c:pt>
                <c:pt idx="5322">
                  <c:v>48681.201267367644</c:v>
                </c:pt>
                <c:pt idx="5323">
                  <c:v>48706.758898033018</c:v>
                </c:pt>
                <c:pt idx="5324">
                  <c:v>48732.329946454491</c:v>
                </c:pt>
                <c:pt idx="5325">
                  <c:v>48757.914419676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936-4E12-8F2C-D3272ED7D785}"/>
            </c:ext>
          </c:extLst>
        </c:ser>
        <c:ser>
          <c:idx val="3"/>
          <c:order val="3"/>
          <c:tx>
            <c:strRef>
              <c:f>'2009 4 halvings'!$J$9</c:f>
              <c:strCache>
                <c:ptCount val="1"/>
                <c:pt idx="0">
                  <c:v>Env 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2009 4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